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231"/>
  <workbookPr/>
  <mc:AlternateContent xmlns:mc="http://schemas.openxmlformats.org/markup-compatibility/2006">
    <mc:Choice Requires="x15">
      <x15ac:absPath xmlns:x15ac="http://schemas.microsoft.com/office/spreadsheetml/2010/11/ac" url="D:\2023移行\D;移行\11　産業連関表\05 R2産業連関表\07 HP掲載用\⑧総合係数\"/>
    </mc:Choice>
  </mc:AlternateContent>
  <xr:revisionPtr revIDLastSave="0" documentId="13_ncr:1_{B32920F6-DB40-4939-AD8A-5C3996D49951}" xr6:coauthVersionLast="47" xr6:coauthVersionMax="47" xr10:uidLastSave="{00000000-0000-0000-0000-000000000000}"/>
  <bookViews>
    <workbookView xWindow="-108" yWindow="-108" windowWidth="30936" windowHeight="16776" activeTab="1" xr2:uid="{00000000-000D-0000-FFFF-FFFF00000000}"/>
  </bookViews>
  <sheets>
    <sheet name="総合移輸入係数（統合小分類188部門）" sheetId="3" r:id="rId1"/>
    <sheet name="総合粗付加価値係数（統合小分類188部門）" sheetId="5" r:id="rId2"/>
  </sheets>
  <externalReferences>
    <externalReference r:id="rId3"/>
    <externalReference r:id="rId4"/>
  </externalReferences>
  <definedNames>
    <definedName name="_1.テンプレート作成機能" localSheetId="0">#REF!</definedName>
    <definedName name="_1.テンプレート作成機能" localSheetId="1">#REF!</definedName>
    <definedName name="_1.テンプレート作成機能">#REF!</definedName>
    <definedName name="_1_12_17IO_JSICコンバータ" localSheetId="0">#REF!</definedName>
    <definedName name="_1_12_17IO_JSICコンバータ" localSheetId="1">#REF!</definedName>
    <definedName name="_1_12_17IO_JSICコンバータ">#REF!</definedName>
    <definedName name="_1H17雇用表_基本分類" localSheetId="0">#REF!</definedName>
    <definedName name="_1H17雇用表_基本分類" localSheetId="1">#REF!</definedName>
    <definedName name="_1H17雇用表_基本分類">#REF!</definedName>
    <definedName name="_2.チェック機能" localSheetId="0">#REF!</definedName>
    <definedName name="_2.チェック機能" localSheetId="1">#REF!</definedName>
    <definedName name="_2.チェック機能">#REF!</definedName>
    <definedName name="_2H17雇用表_統合中分類" localSheetId="0">#REF!</definedName>
    <definedName name="_2H17雇用表_統合中分類" localSheetId="1">#REF!</definedName>
    <definedName name="_2H17雇用表_統合中分類">#REF!</definedName>
    <definedName name="_3.その他ユーザー補助機能" localSheetId="0">#REF!</definedName>
    <definedName name="_3.その他ユーザー補助機能" localSheetId="1">#REF!</definedName>
    <definedName name="_3.その他ユーザー補助機能">#REF!</definedName>
    <definedName name="_xlnm._FilterDatabase" localSheetId="0" hidden="1">'総合移輸入係数（統合小分類188部門）'!$B$5:$E$194</definedName>
    <definedName name="_xlnm._FilterDatabase" localSheetId="1" hidden="1">'総合粗付加価値係数（統合小分類188部門）'!$B$5:$D$194</definedName>
    <definedName name="code" localSheetId="0">#REF!</definedName>
    <definedName name="code" localSheetId="1">#REF!</definedName>
    <definedName name="code">#REF!</definedName>
    <definedName name="_xlnm.Criteria" localSheetId="0">#REF!</definedName>
    <definedName name="_xlnm.Criteria" localSheetId="1">#REF!</definedName>
    <definedName name="_xlnm.Criteria">#REF!</definedName>
    <definedName name="Data" localSheetId="0">#REF!</definedName>
    <definedName name="Data" localSheetId="1">#REF!</definedName>
    <definedName name="Data">#REF!</definedName>
    <definedName name="DataEnd" localSheetId="0">#REF!</definedName>
    <definedName name="DataEnd" localSheetId="1">#REF!</definedName>
    <definedName name="DataEnd">#REF!</definedName>
    <definedName name="_xlnm.Extract" localSheetId="0">#REF!</definedName>
    <definedName name="_xlnm.Extract" localSheetId="1">#REF!</definedName>
    <definedName name="_xlnm.Extract">#REF!</definedName>
    <definedName name="H17固定資本マトリックス" localSheetId="0">#REF!</definedName>
    <definedName name="H17固定資本マトリックス" localSheetId="1">#REF!</definedName>
    <definedName name="H17固定資本マトリックス">#REF!</definedName>
    <definedName name="H17部門分類コード表" localSheetId="0">#REF!</definedName>
    <definedName name="H17部門分類コード表" localSheetId="1">#REF!</definedName>
    <definedName name="H17部門分類コード表">#REF!</definedName>
    <definedName name="HTML_CodePage" hidden="1">932</definedName>
    <definedName name="HTML_Control" localSheetId="0" hidden="1">{"'HP用'!$A$6:$F$90"}</definedName>
    <definedName name="HTML_Control" localSheetId="1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0">#REF!</definedName>
    <definedName name="Hyousoku" localSheetId="1">#REF!</definedName>
    <definedName name="Hyousoku">#REF!</definedName>
    <definedName name="HyousokuArea" localSheetId="0">#REF!</definedName>
    <definedName name="HyousokuArea" localSheetId="1">#REF!</definedName>
    <definedName name="HyousokuArea">#REF!</definedName>
    <definedName name="HyousokuEnd" localSheetId="0">#REF!</definedName>
    <definedName name="HyousokuEnd" localSheetId="1">#REF!</definedName>
    <definedName name="HyousokuEnd">#REF!</definedName>
    <definedName name="Hyoutou" localSheetId="0">#REF!</definedName>
    <definedName name="Hyoutou" localSheetId="1">#REF!</definedName>
    <definedName name="Hyoutou">#REF!</definedName>
    <definedName name="Rangai" localSheetId="0">#REF!</definedName>
    <definedName name="Rangai" localSheetId="1">#REF!</definedName>
    <definedName name="Rangai">#REF!</definedName>
    <definedName name="Rangai0" localSheetId="0">#REF!</definedName>
    <definedName name="Rangai0" localSheetId="1">#REF!</definedName>
    <definedName name="Rangai0">#REF!</definedName>
    <definedName name="RangaiEng" localSheetId="0">[1]欄外!#REF!</definedName>
    <definedName name="RangaiEng" localSheetId="1">[1]欄外!#REF!</definedName>
    <definedName name="RangaiEng">[1]欄外!#REF!</definedName>
    <definedName name="s" localSheetId="0">#REF!</definedName>
    <definedName name="s" localSheetId="1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0">#REF!</definedName>
    <definedName name="ssss" localSheetId="1">#REF!</definedName>
    <definedName name="ssss">#REF!</definedName>
    <definedName name="Title" localSheetId="0">#REF!</definedName>
    <definedName name="Title" localSheetId="1">#REF!</definedName>
    <definedName name="Title">#REF!</definedName>
    <definedName name="TitleEnglish" localSheetId="0">#REF!</definedName>
    <definedName name="TitleEnglish" localSheetId="1">#REF!</definedName>
    <definedName name="TitleEnglish">#REF!</definedName>
    <definedName name="バージョンアップ" localSheetId="0">#REF!</definedName>
    <definedName name="バージョンアップ" localSheetId="1">#REF!</definedName>
    <definedName name="バージョンアップ">#REF!</definedName>
    <definedName name="はじめに" localSheetId="0">#REF!</definedName>
    <definedName name="はじめに" localSheetId="1">#REF!</definedName>
    <definedName name="はじめに">#REF!</definedName>
    <definedName name="レベル" localSheetId="0">#REF!</definedName>
    <definedName name="レベル" localSheetId="1">#REF!</definedName>
    <definedName name="レベル">#REF!</definedName>
    <definedName name="移行手順" localSheetId="0">#REF!</definedName>
    <definedName name="移行手順" localSheetId="1">#REF!</definedName>
    <definedName name="移行手順">#REF!</definedName>
    <definedName name="印刷" localSheetId="0">#REF!</definedName>
    <definedName name="印刷" localSheetId="1">#REF!</definedName>
    <definedName name="印刷">#REF!</definedName>
    <definedName name="印刷マクロ">[2]!印刷マクロ</definedName>
    <definedName name="機能" localSheetId="0">#REF!</definedName>
    <definedName name="機能" localSheetId="1">#REF!</definedName>
    <definedName name="機能">#REF!</definedName>
    <definedName name="繰返" localSheetId="0">#REF!</definedName>
    <definedName name="繰返" localSheetId="1">#REF!</definedName>
    <definedName name="繰返">#REF!</definedName>
    <definedName name="桁数" localSheetId="0">#REF!</definedName>
    <definedName name="桁数" localSheetId="1">#REF!</definedName>
    <definedName name="桁数">#REF!</definedName>
    <definedName name="構成" localSheetId="0">#REF!</definedName>
    <definedName name="構成" localSheetId="1">#REF!</definedName>
    <definedName name="構成">#REF!</definedName>
    <definedName name="項目" localSheetId="0">#REF!</definedName>
    <definedName name="項目" localSheetId="1">#REF!</definedName>
    <definedName name="項目">#REF!</definedName>
    <definedName name="使い方" localSheetId="0">#REF!</definedName>
    <definedName name="使い方" localSheetId="1">#REF!</definedName>
    <definedName name="使い方">#REF!</definedName>
    <definedName name="修正" localSheetId="0">#REF!</definedName>
    <definedName name="修正" localSheetId="1">#REF!</definedName>
    <definedName name="修正">#REF!</definedName>
    <definedName name="注意事項" localSheetId="0">#REF!</definedName>
    <definedName name="注意事項" localSheetId="1">#REF!</definedName>
    <definedName name="注意事項">#REF!</definedName>
    <definedName name="定義例" localSheetId="0">#REF!</definedName>
    <definedName name="定義例" localSheetId="1">#REF!</definedName>
    <definedName name="定義例">#REF!</definedName>
    <definedName name="定義例２" localSheetId="0">#REF!</definedName>
    <definedName name="定義例２" localSheetId="1">#REF!</definedName>
    <definedName name="定義例２">#REF!</definedName>
    <definedName name="保存" localSheetId="0">#REF!</definedName>
    <definedName name="保存" localSheetId="1">#REF!</definedName>
    <definedName name="保存">#REF!</definedName>
    <definedName name="要望" localSheetId="0">#REF!</definedName>
    <definedName name="要望" localSheetId="1">#REF!</definedName>
    <definedName name="要望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760" uniqueCount="382">
  <si>
    <t>0111</t>
  </si>
  <si>
    <t>0112</t>
  </si>
  <si>
    <t>0113</t>
  </si>
  <si>
    <t>0114</t>
  </si>
  <si>
    <t>0115</t>
  </si>
  <si>
    <t>0116</t>
  </si>
  <si>
    <t>0121</t>
  </si>
  <si>
    <t>0131</t>
  </si>
  <si>
    <t>0151</t>
  </si>
  <si>
    <t>0152</t>
  </si>
  <si>
    <t>0153</t>
  </si>
  <si>
    <t>0171</t>
  </si>
  <si>
    <t>0172</t>
  </si>
  <si>
    <t>0611</t>
  </si>
  <si>
    <t>0621</t>
  </si>
  <si>
    <t>0629</t>
  </si>
  <si>
    <t>1111</t>
  </si>
  <si>
    <t>1112</t>
  </si>
  <si>
    <t>1113</t>
  </si>
  <si>
    <t>1114</t>
  </si>
  <si>
    <t>1115</t>
  </si>
  <si>
    <t>1116</t>
  </si>
  <si>
    <t>1119</t>
  </si>
  <si>
    <t>1121</t>
  </si>
  <si>
    <t>1129</t>
  </si>
  <si>
    <t>1131</t>
  </si>
  <si>
    <t>1141</t>
  </si>
  <si>
    <t>1511</t>
  </si>
  <si>
    <t>1512</t>
  </si>
  <si>
    <t>1513</t>
  </si>
  <si>
    <t>1514</t>
  </si>
  <si>
    <t>1519</t>
  </si>
  <si>
    <t>1521</t>
  </si>
  <si>
    <t>1522</t>
  </si>
  <si>
    <t>1529</t>
  </si>
  <si>
    <t>1611</t>
  </si>
  <si>
    <t>1619</t>
  </si>
  <si>
    <t>1621</t>
  </si>
  <si>
    <t>1631</t>
  </si>
  <si>
    <t>1632</t>
  </si>
  <si>
    <t>1633</t>
  </si>
  <si>
    <t>1641</t>
  </si>
  <si>
    <t>1649</t>
  </si>
  <si>
    <t>1911</t>
  </si>
  <si>
    <t>2011</t>
  </si>
  <si>
    <t>2021</t>
  </si>
  <si>
    <t>2029</t>
  </si>
  <si>
    <t>2031</t>
  </si>
  <si>
    <t>2041</t>
  </si>
  <si>
    <t>2042</t>
  </si>
  <si>
    <t>2049</t>
  </si>
  <si>
    <t>2051</t>
  </si>
  <si>
    <t>2061</t>
  </si>
  <si>
    <t>2071</t>
  </si>
  <si>
    <t>2081</t>
  </si>
  <si>
    <t>2082</t>
  </si>
  <si>
    <t>2083</t>
  </si>
  <si>
    <t>2084</t>
  </si>
  <si>
    <t>2089</t>
  </si>
  <si>
    <t>2111</t>
  </si>
  <si>
    <t>2121</t>
  </si>
  <si>
    <t>2211</t>
  </si>
  <si>
    <t>2221</t>
  </si>
  <si>
    <t>2229</t>
  </si>
  <si>
    <t>2311</t>
  </si>
  <si>
    <t>2312</t>
  </si>
  <si>
    <t>2511</t>
  </si>
  <si>
    <t>2521</t>
  </si>
  <si>
    <t>2531</t>
  </si>
  <si>
    <t>2591</t>
  </si>
  <si>
    <t>2599</t>
  </si>
  <si>
    <t>2611</t>
  </si>
  <si>
    <t>2612</t>
  </si>
  <si>
    <t>2621</t>
  </si>
  <si>
    <t>2622</t>
  </si>
  <si>
    <t>2623</t>
  </si>
  <si>
    <t>2631</t>
  </si>
  <si>
    <t>2699</t>
  </si>
  <si>
    <t>2711</t>
  </si>
  <si>
    <t>2712</t>
  </si>
  <si>
    <t>2721</t>
  </si>
  <si>
    <t>2729</t>
  </si>
  <si>
    <t>2811</t>
  </si>
  <si>
    <t>2812</t>
  </si>
  <si>
    <t>2891</t>
  </si>
  <si>
    <t>2899</t>
  </si>
  <si>
    <t>2911</t>
  </si>
  <si>
    <t>2912</t>
  </si>
  <si>
    <t>2913</t>
  </si>
  <si>
    <t>2914</t>
  </si>
  <si>
    <t>2919</t>
  </si>
  <si>
    <t>3011</t>
  </si>
  <si>
    <t>3012</t>
  </si>
  <si>
    <t>3013</t>
  </si>
  <si>
    <t>3014</t>
  </si>
  <si>
    <t>3015</t>
  </si>
  <si>
    <t>3016</t>
  </si>
  <si>
    <t>3017</t>
  </si>
  <si>
    <t>3019</t>
  </si>
  <si>
    <t>3111</t>
  </si>
  <si>
    <t>3112</t>
  </si>
  <si>
    <t>3113</t>
  </si>
  <si>
    <t>3114</t>
  </si>
  <si>
    <t>3115</t>
  </si>
  <si>
    <t>3116</t>
  </si>
  <si>
    <t>3211</t>
  </si>
  <si>
    <t>3299</t>
  </si>
  <si>
    <t>3311</t>
  </si>
  <si>
    <t>3321</t>
  </si>
  <si>
    <t>3331</t>
  </si>
  <si>
    <t>3332</t>
  </si>
  <si>
    <t>3399</t>
  </si>
  <si>
    <t>3411</t>
  </si>
  <si>
    <t>3412</t>
  </si>
  <si>
    <t>3421</t>
  </si>
  <si>
    <t>3511</t>
  </si>
  <si>
    <t>3521</t>
  </si>
  <si>
    <t>3522</t>
  </si>
  <si>
    <t>3531</t>
  </si>
  <si>
    <t>3541</t>
  </si>
  <si>
    <t>3591</t>
  </si>
  <si>
    <t>3592</t>
  </si>
  <si>
    <t>3599</t>
  </si>
  <si>
    <t>3911</t>
  </si>
  <si>
    <t>3919</t>
  </si>
  <si>
    <t>3921</t>
  </si>
  <si>
    <t>4111</t>
  </si>
  <si>
    <t>4112</t>
  </si>
  <si>
    <t>4121</t>
  </si>
  <si>
    <t>4131</t>
  </si>
  <si>
    <t>4191</t>
  </si>
  <si>
    <t>4611</t>
  </si>
  <si>
    <t>4621</t>
  </si>
  <si>
    <t>4622</t>
  </si>
  <si>
    <t>4711</t>
  </si>
  <si>
    <t>4811</t>
  </si>
  <si>
    <t>5111</t>
  </si>
  <si>
    <t>5112</t>
  </si>
  <si>
    <t>5311</t>
  </si>
  <si>
    <t>5312</t>
  </si>
  <si>
    <t>5511</t>
  </si>
  <si>
    <t>5521</t>
  </si>
  <si>
    <t>5531</t>
  </si>
  <si>
    <t>5711</t>
  </si>
  <si>
    <t>5712</t>
  </si>
  <si>
    <t>5721</t>
  </si>
  <si>
    <t>5722</t>
  </si>
  <si>
    <t>5731</t>
  </si>
  <si>
    <t>5732</t>
  </si>
  <si>
    <t>5741</t>
  </si>
  <si>
    <t>5742</t>
  </si>
  <si>
    <t>5743</t>
  </si>
  <si>
    <t>5751</t>
  </si>
  <si>
    <t>5761</t>
  </si>
  <si>
    <t>5771</t>
  </si>
  <si>
    <t>5781</t>
  </si>
  <si>
    <t>5789</t>
  </si>
  <si>
    <t>5791</t>
  </si>
  <si>
    <t>5911</t>
  </si>
  <si>
    <t>5921</t>
  </si>
  <si>
    <t>5931</t>
  </si>
  <si>
    <t>5941</t>
  </si>
  <si>
    <t>5951</t>
  </si>
  <si>
    <t>6111</t>
  </si>
  <si>
    <t>6112</t>
  </si>
  <si>
    <t>6311</t>
  </si>
  <si>
    <t>6312</t>
  </si>
  <si>
    <t>6321</t>
  </si>
  <si>
    <t>6322</t>
  </si>
  <si>
    <t>6411</t>
  </si>
  <si>
    <t>6421</t>
  </si>
  <si>
    <t>6431</t>
  </si>
  <si>
    <t>6441</t>
  </si>
  <si>
    <t>6599</t>
  </si>
  <si>
    <t>6611</t>
  </si>
  <si>
    <t>6612</t>
  </si>
  <si>
    <t>6621</t>
  </si>
  <si>
    <t>6631</t>
  </si>
  <si>
    <t>6632</t>
  </si>
  <si>
    <t>6699</t>
  </si>
  <si>
    <t>6711</t>
  </si>
  <si>
    <t>6721</t>
  </si>
  <si>
    <t>6731</t>
  </si>
  <si>
    <t>6741</t>
  </si>
  <si>
    <t>6799</t>
  </si>
  <si>
    <t>6811</t>
  </si>
  <si>
    <t>6911</t>
  </si>
  <si>
    <t>穀類</t>
  </si>
  <si>
    <t>いも・豆類</t>
  </si>
  <si>
    <t>野菜</t>
  </si>
  <si>
    <t>果実</t>
  </si>
  <si>
    <t>その他の食用作物</t>
  </si>
  <si>
    <t>非食用作物</t>
  </si>
  <si>
    <t>畜産</t>
  </si>
  <si>
    <t>農業サービス</t>
  </si>
  <si>
    <t>育林</t>
  </si>
  <si>
    <t>素材</t>
  </si>
  <si>
    <t>特用林産物</t>
  </si>
  <si>
    <t>海面漁業</t>
  </si>
  <si>
    <t>内水面漁業</t>
  </si>
  <si>
    <t>石炭・原油・天然ガス</t>
  </si>
  <si>
    <t>その他の鉱物</t>
  </si>
  <si>
    <t>畜産食料品</t>
  </si>
  <si>
    <t>水産食料品</t>
  </si>
  <si>
    <t>精穀・製粉</t>
  </si>
  <si>
    <t>めん・パン・菓子類</t>
  </si>
  <si>
    <t>農産保存食料品</t>
  </si>
  <si>
    <t>砂糖・油脂・調味料類</t>
  </si>
  <si>
    <t>その他の食料品</t>
  </si>
  <si>
    <t>酒類</t>
  </si>
  <si>
    <t>その他の飲料</t>
  </si>
  <si>
    <t>飼料・有機質肥料（別掲を除く。）</t>
  </si>
  <si>
    <t>たばこ</t>
  </si>
  <si>
    <t>織物</t>
  </si>
  <si>
    <t>ニット生地</t>
  </si>
  <si>
    <t>染色整理</t>
  </si>
  <si>
    <t>その他の繊維工業製品</t>
  </si>
  <si>
    <t>織物製・ニット製衣服</t>
  </si>
  <si>
    <t>その他の衣服・身の回り品</t>
  </si>
  <si>
    <t>その他の繊維既製品</t>
  </si>
  <si>
    <t>木材</t>
  </si>
  <si>
    <t>その他の木製品</t>
  </si>
  <si>
    <t>家具・装備品</t>
  </si>
  <si>
    <t>パルプ</t>
  </si>
  <si>
    <t>紙・板紙</t>
  </si>
  <si>
    <t>紙製容器</t>
  </si>
  <si>
    <t>その他の紙加工品</t>
  </si>
  <si>
    <t>印刷・製版・製本</t>
  </si>
  <si>
    <t>化学肥料</t>
  </si>
  <si>
    <t>ソーダ工業製品</t>
  </si>
  <si>
    <t>その他の無機化学工業製品</t>
  </si>
  <si>
    <t>石油化学系基礎製品</t>
  </si>
  <si>
    <t>脂肪族中間物・環式中間物・合成染料・有機顔料</t>
  </si>
  <si>
    <t>合成ゴム</t>
  </si>
  <si>
    <t>その他の有機化学工業製品</t>
  </si>
  <si>
    <t>合成樹脂</t>
  </si>
  <si>
    <t>化学繊維</t>
  </si>
  <si>
    <t>医薬品</t>
  </si>
  <si>
    <t>油脂加工製品・界面活性剤</t>
  </si>
  <si>
    <t>化粧品・歯磨</t>
  </si>
  <si>
    <t>塗料・印刷インキ</t>
  </si>
  <si>
    <t>農薬</t>
  </si>
  <si>
    <t>その他の化学最終製品</t>
  </si>
  <si>
    <t>石油製品</t>
  </si>
  <si>
    <t>石炭製品</t>
  </si>
  <si>
    <t>プラスチック製品</t>
  </si>
  <si>
    <t>タイヤ・チューブ</t>
  </si>
  <si>
    <t>その他のゴム製品</t>
  </si>
  <si>
    <t>革製履物</t>
  </si>
  <si>
    <t>なめし革・革製品・毛皮（革製履物を除く。）</t>
  </si>
  <si>
    <t>ガラス・ガラス製品</t>
  </si>
  <si>
    <t>セメント・セメント製品</t>
  </si>
  <si>
    <t>陶磁器</t>
  </si>
  <si>
    <t>建設用土石製品</t>
  </si>
  <si>
    <t>その他の窯業・土石製品</t>
  </si>
  <si>
    <t>銑鉄・粗鋼</t>
  </si>
  <si>
    <t>鉄屑</t>
  </si>
  <si>
    <t>熱間圧延鋼材</t>
  </si>
  <si>
    <t>鋼管</t>
  </si>
  <si>
    <t>冷延・めっき鋼材</t>
  </si>
  <si>
    <t>鋳鍛造品（鉄）</t>
  </si>
  <si>
    <t>その他の鉄鋼製品</t>
  </si>
  <si>
    <t>非鉄金属製錬・精製</t>
  </si>
  <si>
    <t>非鉄金属屑</t>
  </si>
  <si>
    <t>電線・ケーブル</t>
  </si>
  <si>
    <t>その他の非鉄金属製品</t>
  </si>
  <si>
    <t>建設用金属製品</t>
  </si>
  <si>
    <t>建築用金属製品</t>
  </si>
  <si>
    <t>ガス・石油機器・暖房・調理装置</t>
  </si>
  <si>
    <t>その他の金属製品</t>
  </si>
  <si>
    <t>ボイラ・原動機</t>
  </si>
  <si>
    <t>ポンプ・圧縮機</t>
  </si>
  <si>
    <t>運搬機械</t>
  </si>
  <si>
    <t>冷凍機・温湿調整装置</t>
  </si>
  <si>
    <t>その他のはん用機械</t>
  </si>
  <si>
    <t>農業用機械</t>
  </si>
  <si>
    <t>建設・鉱山機械</t>
  </si>
  <si>
    <t>繊維機械</t>
  </si>
  <si>
    <t>生活関連産業用機械</t>
  </si>
  <si>
    <t>基礎素材産業用機械</t>
  </si>
  <si>
    <t>金属加工機械</t>
  </si>
  <si>
    <t>半導体製造装置</t>
  </si>
  <si>
    <t>その他の生産用機械</t>
  </si>
  <si>
    <t>事務用機械</t>
  </si>
  <si>
    <t>サービス用・娯楽用機器</t>
  </si>
  <si>
    <t>計測機器</t>
  </si>
  <si>
    <t>医療用機械器具</t>
  </si>
  <si>
    <t>光学機械・レンズ</t>
  </si>
  <si>
    <t>武器</t>
  </si>
  <si>
    <t>電子デバイス</t>
  </si>
  <si>
    <t>その他の電子部品</t>
  </si>
  <si>
    <t>産業用電気機器</t>
  </si>
  <si>
    <t>民生用電気機器</t>
  </si>
  <si>
    <t>電子応用装置</t>
  </si>
  <si>
    <t>電気計測器</t>
  </si>
  <si>
    <t>その他の電気機械</t>
  </si>
  <si>
    <t>通信機器</t>
  </si>
  <si>
    <t>映像・音響機器</t>
  </si>
  <si>
    <t>電子計算機・同附属装置</t>
  </si>
  <si>
    <t>乗用車</t>
  </si>
  <si>
    <t>トラック・バス・その他の自動車</t>
  </si>
  <si>
    <t>二輪自動車</t>
  </si>
  <si>
    <t>自動車部品・同附属品</t>
  </si>
  <si>
    <t>船舶・同修理</t>
  </si>
  <si>
    <t>鉄道車両・同修理</t>
  </si>
  <si>
    <t>航空機・同修理</t>
  </si>
  <si>
    <t>その他の輸送機械</t>
  </si>
  <si>
    <t>がん具・運動用品</t>
  </si>
  <si>
    <t>その他の製造工業製品</t>
  </si>
  <si>
    <t>再生資源回収・加工処理</t>
  </si>
  <si>
    <t>住宅建築</t>
  </si>
  <si>
    <t>非住宅建築</t>
  </si>
  <si>
    <t>建設補修</t>
  </si>
  <si>
    <t>公共事業</t>
  </si>
  <si>
    <t>その他の土木建設</t>
  </si>
  <si>
    <t>都市ガス</t>
  </si>
  <si>
    <t>熱供給業</t>
  </si>
  <si>
    <t>水道</t>
  </si>
  <si>
    <t>廃棄物処理</t>
  </si>
  <si>
    <t>卸売</t>
  </si>
  <si>
    <t>小売</t>
  </si>
  <si>
    <t>金融</t>
  </si>
  <si>
    <t>保険</t>
  </si>
  <si>
    <t>不動産仲介及び賃貸</t>
  </si>
  <si>
    <t>住宅賃貸料</t>
  </si>
  <si>
    <t>鉄道旅客輸送</t>
  </si>
  <si>
    <t>鉄道貨物輸送</t>
  </si>
  <si>
    <t>道路旅客輸送</t>
  </si>
  <si>
    <t>道路貨物輸送（自家輸送を除く。）</t>
  </si>
  <si>
    <t>自家輸送（旅客自動車）</t>
  </si>
  <si>
    <t>自家輸送（貨物自動車）</t>
  </si>
  <si>
    <t>外洋輸送</t>
  </si>
  <si>
    <t>沿海・内水面輸送</t>
  </si>
  <si>
    <t>港湾運送</t>
  </si>
  <si>
    <t>航空輸送</t>
  </si>
  <si>
    <t>貨物利用運送</t>
  </si>
  <si>
    <t>倉庫</t>
  </si>
  <si>
    <t>こん包</t>
  </si>
  <si>
    <t>その他の運輸附帯サービス</t>
  </si>
  <si>
    <t>郵便・信書便</t>
  </si>
  <si>
    <t>通信</t>
  </si>
  <si>
    <t>放送</t>
  </si>
  <si>
    <t>情報サービス</t>
  </si>
  <si>
    <t>インターネット附随サービス</t>
  </si>
  <si>
    <t>映像・音声・文字情報制作</t>
  </si>
  <si>
    <t>公務（中央）</t>
  </si>
  <si>
    <t>公務（地方）</t>
  </si>
  <si>
    <t>学校教育</t>
  </si>
  <si>
    <t>社会教育・その他の教育</t>
  </si>
  <si>
    <t>学術研究機関</t>
  </si>
  <si>
    <t>企業内研究開発</t>
  </si>
  <si>
    <t>医療</t>
  </si>
  <si>
    <t>保健衛生</t>
  </si>
  <si>
    <t>社会保険・社会福祉</t>
  </si>
  <si>
    <t>介護</t>
  </si>
  <si>
    <t>他に分類されない会員制団体</t>
  </si>
  <si>
    <t>物品賃貸業（貸自動車業を除く。）</t>
  </si>
  <si>
    <t>貸自動車業</t>
  </si>
  <si>
    <t>広告</t>
  </si>
  <si>
    <t>自動車整備</t>
  </si>
  <si>
    <t>機械修理</t>
  </si>
  <si>
    <t>その他の対事業所サービス</t>
  </si>
  <si>
    <t>宿泊業</t>
  </si>
  <si>
    <t>飲食サービス</t>
  </si>
  <si>
    <t>洗濯・理容・美容・浴場業</t>
  </si>
  <si>
    <t>娯楽サービス</t>
  </si>
  <si>
    <t>その他の対個人サービス</t>
  </si>
  <si>
    <t>合　　　計</t>
    <rPh sb="3" eb="4">
      <t>ケイ</t>
    </rPh>
    <phoneticPr fontId="3"/>
  </si>
  <si>
    <t>総合移輸入係数</t>
    <rPh sb="0" eb="7">
      <t>ソウゴウイユニュウケイスウ</t>
    </rPh>
    <phoneticPr fontId="4"/>
  </si>
  <si>
    <t>県内需要</t>
    <rPh sb="0" eb="4">
      <t>ケンナイジュヨウ</t>
    </rPh>
    <phoneticPr fontId="3"/>
  </si>
  <si>
    <t>移輸出</t>
    <rPh sb="0" eb="3">
      <t>イユシュツ</t>
    </rPh>
    <phoneticPr fontId="3"/>
  </si>
  <si>
    <t>総合粗付加価値係数</t>
    <rPh sb="0" eb="2">
      <t>ソウゴウ</t>
    </rPh>
    <rPh sb="2" eb="3">
      <t>ソ</t>
    </rPh>
    <rPh sb="3" eb="5">
      <t>フカ</t>
    </rPh>
    <rPh sb="5" eb="7">
      <t>カチ</t>
    </rPh>
    <rPh sb="7" eb="9">
      <t>ケイスウ</t>
    </rPh>
    <phoneticPr fontId="4"/>
  </si>
  <si>
    <t>令和２年（2020年）山梨県産業連関表</t>
    <rPh sb="0" eb="2">
      <t>レイワ</t>
    </rPh>
    <rPh sb="3" eb="4">
      <t>ネン</t>
    </rPh>
    <rPh sb="4" eb="5">
      <t>ヘイネン</t>
    </rPh>
    <rPh sb="9" eb="10">
      <t>ネン</t>
    </rPh>
    <rPh sb="11" eb="14">
      <t>ヤマナシケン</t>
    </rPh>
    <rPh sb="14" eb="16">
      <t>サンギョウ</t>
    </rPh>
    <rPh sb="16" eb="18">
      <t>レンカン</t>
    </rPh>
    <rPh sb="18" eb="19">
      <t>ヒョウ</t>
    </rPh>
    <phoneticPr fontId="4"/>
  </si>
  <si>
    <t>砂利・採石</t>
  </si>
  <si>
    <t>紡績糸</t>
  </si>
  <si>
    <t>加工紙</t>
  </si>
  <si>
    <t>電気</t>
  </si>
  <si>
    <t>住宅賃貸料（帰属家賃）</t>
  </si>
  <si>
    <t>6751</t>
  </si>
  <si>
    <t>獣医業</t>
  </si>
  <si>
    <t>事務用品</t>
  </si>
  <si>
    <t>分類不明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76" formatCode="#,##0.000;[Red]\-#,##0.000"/>
    <numFmt numFmtId="177" formatCode="#,##0.000000"/>
  </numFmts>
  <fonts count="7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22">
    <xf numFmtId="0" fontId="0" fillId="0" borderId="0" xfId="0">
      <alignment vertical="center"/>
    </xf>
    <xf numFmtId="0" fontId="2" fillId="0" borderId="0" xfId="0" applyFont="1">
      <alignment vertical="center"/>
    </xf>
    <xf numFmtId="0" fontId="5" fillId="0" borderId="0" xfId="0" applyFont="1">
      <alignment vertical="center"/>
    </xf>
    <xf numFmtId="0" fontId="6" fillId="0" borderId="0" xfId="0" applyFont="1">
      <alignment vertical="center"/>
    </xf>
    <xf numFmtId="0" fontId="5" fillId="0" borderId="1" xfId="0" applyFont="1" applyBorder="1">
      <alignment vertical="center"/>
    </xf>
    <xf numFmtId="0" fontId="5" fillId="0" borderId="2" xfId="0" applyFont="1" applyBorder="1">
      <alignment vertical="center"/>
    </xf>
    <xf numFmtId="0" fontId="5" fillId="0" borderId="3" xfId="0" applyFont="1" applyBorder="1">
      <alignment vertical="center"/>
    </xf>
    <xf numFmtId="176" fontId="5" fillId="0" borderId="4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177" fontId="5" fillId="0" borderId="0" xfId="1" applyNumberFormat="1" applyFont="1" applyFill="1" applyBorder="1">
      <alignment vertical="center"/>
    </xf>
    <xf numFmtId="177" fontId="5" fillId="2" borderId="7" xfId="1" applyNumberFormat="1" applyFont="1" applyFill="1" applyBorder="1">
      <alignment vertical="center"/>
    </xf>
    <xf numFmtId="0" fontId="5" fillId="0" borderId="8" xfId="0" applyFont="1" applyBorder="1">
      <alignment vertical="center"/>
    </xf>
    <xf numFmtId="177" fontId="5" fillId="0" borderId="9" xfId="1" applyNumberFormat="1" applyFont="1" applyFill="1" applyBorder="1">
      <alignment vertical="center"/>
    </xf>
    <xf numFmtId="177" fontId="5" fillId="2" borderId="10" xfId="1" applyNumberFormat="1" applyFont="1" applyFill="1" applyBorder="1">
      <alignment vertical="center"/>
    </xf>
    <xf numFmtId="176" fontId="5" fillId="0" borderId="5" xfId="1" applyNumberFormat="1" applyFont="1" applyFill="1" applyBorder="1" applyAlignment="1">
      <alignment horizontal="center" vertical="center" wrapText="1"/>
    </xf>
    <xf numFmtId="176" fontId="5" fillId="0" borderId="9" xfId="1" applyNumberFormat="1" applyFont="1" applyFill="1" applyBorder="1" applyAlignment="1">
      <alignment horizontal="center" vertical="center" wrapText="1"/>
    </xf>
    <xf numFmtId="176" fontId="5" fillId="2" borderId="6" xfId="1" quotePrefix="1" applyNumberFormat="1" applyFont="1" applyFill="1" applyBorder="1" applyAlignment="1">
      <alignment horizontal="center" vertical="center"/>
    </xf>
    <xf numFmtId="176" fontId="5" fillId="2" borderId="7" xfId="1" quotePrefix="1" applyNumberFormat="1" applyFont="1" applyFill="1" applyBorder="1" applyAlignment="1">
      <alignment horizontal="center"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E196"/>
  <sheetViews>
    <sheetView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46.3984375" style="2" bestFit="1" customWidth="1"/>
    <col min="4" max="5" width="19.09765625" style="2" customWidth="1"/>
    <col min="6" max="16384" width="9" style="2"/>
  </cols>
  <sheetData>
    <row r="1" spans="1:5" ht="26.4" x14ac:dyDescent="0.45">
      <c r="A1" s="1" t="s">
        <v>372</v>
      </c>
    </row>
    <row r="2" spans="1:5" ht="22.2" x14ac:dyDescent="0.45">
      <c r="A2" s="3" t="s">
        <v>368</v>
      </c>
    </row>
    <row r="3" spans="1:5" x14ac:dyDescent="0.45">
      <c r="D3" s="4"/>
      <c r="E3" s="4"/>
    </row>
    <row r="4" spans="1:5" x14ac:dyDescent="0.45">
      <c r="B4" s="5"/>
      <c r="C4" s="6"/>
      <c r="D4" s="5"/>
      <c r="E4" s="15"/>
    </row>
    <row r="5" spans="1:5" ht="28.5" customHeight="1" x14ac:dyDescent="0.45">
      <c r="B5" s="7"/>
      <c r="C5" s="8"/>
      <c r="D5" s="18" t="s">
        <v>369</v>
      </c>
      <c r="E5" s="19" t="s">
        <v>370</v>
      </c>
    </row>
    <row r="6" spans="1:5" x14ac:dyDescent="0.45">
      <c r="B6" s="9" t="s">
        <v>0</v>
      </c>
      <c r="C6" s="10" t="s">
        <v>187</v>
      </c>
      <c r="D6" s="13">
        <v>0.81120838900000003</v>
      </c>
      <c r="E6" s="16">
        <v>0.30089936099999998</v>
      </c>
    </row>
    <row r="7" spans="1:5" x14ac:dyDescent="0.45">
      <c r="B7" s="11" t="s">
        <v>1</v>
      </c>
      <c r="C7" s="12" t="s">
        <v>188</v>
      </c>
      <c r="D7" s="13">
        <v>0.89251921199999995</v>
      </c>
      <c r="E7" s="16">
        <v>0.44960012599999999</v>
      </c>
    </row>
    <row r="8" spans="1:5" x14ac:dyDescent="0.45">
      <c r="B8" s="11" t="s">
        <v>2</v>
      </c>
      <c r="C8" s="12" t="s">
        <v>189</v>
      </c>
      <c r="D8" s="13">
        <v>0.55045900299999995</v>
      </c>
      <c r="E8" s="16">
        <v>0.32110396000000002</v>
      </c>
    </row>
    <row r="9" spans="1:5" x14ac:dyDescent="0.45">
      <c r="B9" s="11" t="s">
        <v>3</v>
      </c>
      <c r="C9" s="12" t="s">
        <v>190</v>
      </c>
      <c r="D9" s="13">
        <v>0.831524029</v>
      </c>
      <c r="E9" s="16">
        <v>0.26798092699999998</v>
      </c>
    </row>
    <row r="10" spans="1:5" x14ac:dyDescent="0.45">
      <c r="B10" s="11" t="s">
        <v>4</v>
      </c>
      <c r="C10" s="12" t="s">
        <v>191</v>
      </c>
      <c r="D10" s="13">
        <v>1</v>
      </c>
      <c r="E10" s="16">
        <v>0.46934848600000001</v>
      </c>
    </row>
    <row r="11" spans="1:5" x14ac:dyDescent="0.45">
      <c r="B11" s="11" t="s">
        <v>5</v>
      </c>
      <c r="C11" s="12" t="s">
        <v>192</v>
      </c>
      <c r="D11" s="13">
        <v>0.71058756899999997</v>
      </c>
      <c r="E11" s="16">
        <v>0.35812051499999997</v>
      </c>
    </row>
    <row r="12" spans="1:5" x14ac:dyDescent="0.45">
      <c r="B12" s="11" t="s">
        <v>6</v>
      </c>
      <c r="C12" s="12" t="s">
        <v>193</v>
      </c>
      <c r="D12" s="13">
        <v>0.71214677100000001</v>
      </c>
      <c r="E12" s="16">
        <v>0.56167330699999996</v>
      </c>
    </row>
    <row r="13" spans="1:5" x14ac:dyDescent="0.45">
      <c r="B13" s="11" t="s">
        <v>7</v>
      </c>
      <c r="C13" s="12" t="s">
        <v>194</v>
      </c>
      <c r="D13" s="13">
        <v>0.42113560900000002</v>
      </c>
      <c r="E13" s="16">
        <v>0.29413386600000002</v>
      </c>
    </row>
    <row r="14" spans="1:5" x14ac:dyDescent="0.45">
      <c r="B14" s="11" t="s">
        <v>8</v>
      </c>
      <c r="C14" s="12" t="s">
        <v>195</v>
      </c>
      <c r="D14" s="13">
        <v>6.4687862999999998E-2</v>
      </c>
      <c r="E14" s="16">
        <v>6.4687862999999998E-2</v>
      </c>
    </row>
    <row r="15" spans="1:5" x14ac:dyDescent="0.45">
      <c r="B15" s="11" t="s">
        <v>9</v>
      </c>
      <c r="C15" s="12" t="s">
        <v>196</v>
      </c>
      <c r="D15" s="13">
        <v>0.487296597</v>
      </c>
      <c r="E15" s="16">
        <v>8.3274701000000007E-2</v>
      </c>
    </row>
    <row r="16" spans="1:5" x14ac:dyDescent="0.45">
      <c r="B16" s="11" t="s">
        <v>10</v>
      </c>
      <c r="C16" s="12" t="s">
        <v>197</v>
      </c>
      <c r="D16" s="13">
        <v>0.92636529199999995</v>
      </c>
      <c r="E16" s="16">
        <v>0.42855633100000001</v>
      </c>
    </row>
    <row r="17" spans="2:5" x14ac:dyDescent="0.45">
      <c r="B17" s="11" t="s">
        <v>11</v>
      </c>
      <c r="C17" s="12" t="s">
        <v>198</v>
      </c>
      <c r="D17" s="13">
        <v>1</v>
      </c>
      <c r="E17" s="16">
        <v>0</v>
      </c>
    </row>
    <row r="18" spans="2:5" x14ac:dyDescent="0.45">
      <c r="B18" s="11" t="s">
        <v>12</v>
      </c>
      <c r="C18" s="12" t="s">
        <v>199</v>
      </c>
      <c r="D18" s="13">
        <v>0.72230946500000004</v>
      </c>
      <c r="E18" s="16">
        <v>0.38996952600000001</v>
      </c>
    </row>
    <row r="19" spans="2:5" x14ac:dyDescent="0.45">
      <c r="B19" s="11" t="s">
        <v>13</v>
      </c>
      <c r="C19" s="12" t="s">
        <v>200</v>
      </c>
      <c r="D19" s="13">
        <v>1</v>
      </c>
      <c r="E19" s="16">
        <v>0</v>
      </c>
    </row>
    <row r="20" spans="2:5" x14ac:dyDescent="0.45">
      <c r="B20" s="11" t="s">
        <v>14</v>
      </c>
      <c r="C20" s="12" t="s">
        <v>373</v>
      </c>
      <c r="D20" s="13">
        <v>0.28392081499999999</v>
      </c>
      <c r="E20" s="16">
        <v>0.262222909</v>
      </c>
    </row>
    <row r="21" spans="2:5" x14ac:dyDescent="0.45">
      <c r="B21" s="11" t="s">
        <v>15</v>
      </c>
      <c r="C21" s="12" t="s">
        <v>201</v>
      </c>
      <c r="D21" s="13">
        <v>1</v>
      </c>
      <c r="E21" s="16">
        <v>0</v>
      </c>
    </row>
    <row r="22" spans="2:5" x14ac:dyDescent="0.45">
      <c r="B22" s="11" t="s">
        <v>16</v>
      </c>
      <c r="C22" s="12" t="s">
        <v>202</v>
      </c>
      <c r="D22" s="13">
        <v>0.94388767500000004</v>
      </c>
      <c r="E22" s="16">
        <v>0.56566021</v>
      </c>
    </row>
    <row r="23" spans="2:5" x14ac:dyDescent="0.45">
      <c r="B23" s="11" t="s">
        <v>17</v>
      </c>
      <c r="C23" s="12" t="s">
        <v>203</v>
      </c>
      <c r="D23" s="13">
        <v>0.99258138100000004</v>
      </c>
      <c r="E23" s="16">
        <v>0.60205863100000001</v>
      </c>
    </row>
    <row r="24" spans="2:5" x14ac:dyDescent="0.45">
      <c r="B24" s="11" t="s">
        <v>18</v>
      </c>
      <c r="C24" s="12" t="s">
        <v>204</v>
      </c>
      <c r="D24" s="13">
        <v>0.78883115500000001</v>
      </c>
      <c r="E24" s="16">
        <v>0.60502477600000004</v>
      </c>
    </row>
    <row r="25" spans="2:5" x14ac:dyDescent="0.45">
      <c r="B25" s="11" t="s">
        <v>19</v>
      </c>
      <c r="C25" s="12" t="s">
        <v>205</v>
      </c>
      <c r="D25" s="13">
        <v>0.80811914500000004</v>
      </c>
      <c r="E25" s="16">
        <v>0.505121021</v>
      </c>
    </row>
    <row r="26" spans="2:5" x14ac:dyDescent="0.45">
      <c r="B26" s="11" t="s">
        <v>20</v>
      </c>
      <c r="C26" s="12" t="s">
        <v>206</v>
      </c>
      <c r="D26" s="13">
        <v>0.95299840400000002</v>
      </c>
      <c r="E26" s="16">
        <v>0.45168891999999999</v>
      </c>
    </row>
    <row r="27" spans="2:5" x14ac:dyDescent="0.45">
      <c r="B27" s="11" t="s">
        <v>21</v>
      </c>
      <c r="C27" s="12" t="s">
        <v>207</v>
      </c>
      <c r="D27" s="13">
        <v>1</v>
      </c>
      <c r="E27" s="16">
        <v>0.54006238799999995</v>
      </c>
    </row>
    <row r="28" spans="2:5" x14ac:dyDescent="0.45">
      <c r="B28" s="11" t="s">
        <v>22</v>
      </c>
      <c r="C28" s="12" t="s">
        <v>208</v>
      </c>
      <c r="D28" s="13">
        <v>0.90222406200000005</v>
      </c>
      <c r="E28" s="16">
        <v>0.54557345800000001</v>
      </c>
    </row>
    <row r="29" spans="2:5" x14ac:dyDescent="0.45">
      <c r="B29" s="11" t="s">
        <v>23</v>
      </c>
      <c r="C29" s="12" t="s">
        <v>209</v>
      </c>
      <c r="D29" s="13">
        <v>0.46750390200000003</v>
      </c>
      <c r="E29" s="16">
        <v>0.224785183</v>
      </c>
    </row>
    <row r="30" spans="2:5" x14ac:dyDescent="0.45">
      <c r="B30" s="11" t="s">
        <v>24</v>
      </c>
      <c r="C30" s="12" t="s">
        <v>210</v>
      </c>
      <c r="D30" s="13">
        <v>0.96690531599999996</v>
      </c>
      <c r="E30" s="16">
        <v>0.60900541600000002</v>
      </c>
    </row>
    <row r="31" spans="2:5" x14ac:dyDescent="0.45">
      <c r="B31" s="11" t="s">
        <v>25</v>
      </c>
      <c r="C31" s="12" t="s">
        <v>211</v>
      </c>
      <c r="D31" s="13">
        <v>0.99709451999999998</v>
      </c>
      <c r="E31" s="16">
        <v>0.517721506</v>
      </c>
    </row>
    <row r="32" spans="2:5" x14ac:dyDescent="0.45">
      <c r="B32" s="11" t="s">
        <v>26</v>
      </c>
      <c r="C32" s="12" t="s">
        <v>212</v>
      </c>
      <c r="D32" s="13">
        <v>1</v>
      </c>
      <c r="E32" s="16">
        <v>0</v>
      </c>
    </row>
    <row r="33" spans="2:5" x14ac:dyDescent="0.45">
      <c r="B33" s="11" t="s">
        <v>27</v>
      </c>
      <c r="C33" s="12" t="s">
        <v>374</v>
      </c>
      <c r="D33" s="13">
        <v>1</v>
      </c>
      <c r="E33" s="16">
        <v>0.49768854099999998</v>
      </c>
    </row>
    <row r="34" spans="2:5" x14ac:dyDescent="0.45">
      <c r="B34" s="11" t="s">
        <v>28</v>
      </c>
      <c r="C34" s="12" t="s">
        <v>213</v>
      </c>
      <c r="D34" s="13">
        <v>0.99929122999999997</v>
      </c>
      <c r="E34" s="16">
        <v>0.50627602299999996</v>
      </c>
    </row>
    <row r="35" spans="2:5" x14ac:dyDescent="0.45">
      <c r="B35" s="11" t="s">
        <v>29</v>
      </c>
      <c r="C35" s="12" t="s">
        <v>214</v>
      </c>
      <c r="D35" s="13">
        <v>1</v>
      </c>
      <c r="E35" s="16">
        <v>0</v>
      </c>
    </row>
    <row r="36" spans="2:5" x14ac:dyDescent="0.45">
      <c r="B36" s="11" t="s">
        <v>30</v>
      </c>
      <c r="C36" s="12" t="s">
        <v>215</v>
      </c>
      <c r="D36" s="13">
        <v>0.99965025399999996</v>
      </c>
      <c r="E36" s="16">
        <v>0.38882065199999999</v>
      </c>
    </row>
    <row r="37" spans="2:5" x14ac:dyDescent="0.45">
      <c r="B37" s="11" t="s">
        <v>31</v>
      </c>
      <c r="C37" s="12" t="s">
        <v>216</v>
      </c>
      <c r="D37" s="13">
        <v>1</v>
      </c>
      <c r="E37" s="16">
        <v>0.49810218699999997</v>
      </c>
    </row>
    <row r="38" spans="2:5" x14ac:dyDescent="0.45">
      <c r="B38" s="11" t="s">
        <v>32</v>
      </c>
      <c r="C38" s="12" t="s">
        <v>217</v>
      </c>
      <c r="D38" s="13">
        <v>1</v>
      </c>
      <c r="E38" s="16">
        <v>0.50971031200000005</v>
      </c>
    </row>
    <row r="39" spans="2:5" x14ac:dyDescent="0.45">
      <c r="B39" s="11" t="s">
        <v>33</v>
      </c>
      <c r="C39" s="12" t="s">
        <v>218</v>
      </c>
      <c r="D39" s="13">
        <v>1</v>
      </c>
      <c r="E39" s="16">
        <v>0.55777500199999996</v>
      </c>
    </row>
    <row r="40" spans="2:5" x14ac:dyDescent="0.45">
      <c r="B40" s="11" t="s">
        <v>34</v>
      </c>
      <c r="C40" s="12" t="s">
        <v>219</v>
      </c>
      <c r="D40" s="13">
        <v>0.99988803800000003</v>
      </c>
      <c r="E40" s="16">
        <v>0.55807203999999999</v>
      </c>
    </row>
    <row r="41" spans="2:5" x14ac:dyDescent="0.45">
      <c r="B41" s="11" t="s">
        <v>35</v>
      </c>
      <c r="C41" s="12" t="s">
        <v>220</v>
      </c>
      <c r="D41" s="13">
        <v>0.99425073900000005</v>
      </c>
      <c r="E41" s="16">
        <v>0.46889398399999999</v>
      </c>
    </row>
    <row r="42" spans="2:5" x14ac:dyDescent="0.45">
      <c r="B42" s="11" t="s">
        <v>36</v>
      </c>
      <c r="C42" s="12" t="s">
        <v>221</v>
      </c>
      <c r="D42" s="13">
        <v>1</v>
      </c>
      <c r="E42" s="16">
        <v>0.42923736400000001</v>
      </c>
    </row>
    <row r="43" spans="2:5" x14ac:dyDescent="0.45">
      <c r="B43" s="11" t="s">
        <v>37</v>
      </c>
      <c r="C43" s="12" t="s">
        <v>222</v>
      </c>
      <c r="D43" s="13">
        <v>0.99386608700000001</v>
      </c>
      <c r="E43" s="16">
        <v>0.50188493300000003</v>
      </c>
    </row>
    <row r="44" spans="2:5" x14ac:dyDescent="0.45">
      <c r="B44" s="11" t="s">
        <v>38</v>
      </c>
      <c r="C44" s="12" t="s">
        <v>223</v>
      </c>
      <c r="D44" s="13">
        <v>-0.13393653699999999</v>
      </c>
      <c r="E44" s="16">
        <v>0</v>
      </c>
    </row>
    <row r="45" spans="2:5" x14ac:dyDescent="0.45">
      <c r="B45" s="11" t="s">
        <v>39</v>
      </c>
      <c r="C45" s="12" t="s">
        <v>224</v>
      </c>
      <c r="D45" s="13">
        <v>1</v>
      </c>
      <c r="E45" s="16">
        <v>0.23446742000000001</v>
      </c>
    </row>
    <row r="46" spans="2:5" x14ac:dyDescent="0.45">
      <c r="B46" s="11" t="s">
        <v>40</v>
      </c>
      <c r="C46" s="12" t="s">
        <v>375</v>
      </c>
      <c r="D46" s="13">
        <v>0.98123075400000004</v>
      </c>
      <c r="E46" s="16">
        <v>0.72531191399999995</v>
      </c>
    </row>
    <row r="47" spans="2:5" x14ac:dyDescent="0.45">
      <c r="B47" s="11" t="s">
        <v>41</v>
      </c>
      <c r="C47" s="12" t="s">
        <v>225</v>
      </c>
      <c r="D47" s="13">
        <v>0.812193901</v>
      </c>
      <c r="E47" s="16">
        <v>0.51703822399999999</v>
      </c>
    </row>
    <row r="48" spans="2:5" x14ac:dyDescent="0.45">
      <c r="B48" s="11" t="s">
        <v>42</v>
      </c>
      <c r="C48" s="12" t="s">
        <v>226</v>
      </c>
      <c r="D48" s="13">
        <v>1</v>
      </c>
      <c r="E48" s="16">
        <v>0.43025612000000002</v>
      </c>
    </row>
    <row r="49" spans="2:5" x14ac:dyDescent="0.45">
      <c r="B49" s="11" t="s">
        <v>43</v>
      </c>
      <c r="C49" s="12" t="s">
        <v>227</v>
      </c>
      <c r="D49" s="13">
        <v>0.71455572099999998</v>
      </c>
      <c r="E49" s="16">
        <v>0.32135708499999999</v>
      </c>
    </row>
    <row r="50" spans="2:5" x14ac:dyDescent="0.45">
      <c r="B50" s="11" t="s">
        <v>44</v>
      </c>
      <c r="C50" s="12" t="s">
        <v>228</v>
      </c>
      <c r="D50" s="13">
        <v>1</v>
      </c>
      <c r="E50" s="16">
        <v>0.55354854399999998</v>
      </c>
    </row>
    <row r="51" spans="2:5" x14ac:dyDescent="0.45">
      <c r="B51" s="11" t="s">
        <v>45</v>
      </c>
      <c r="C51" s="12" t="s">
        <v>229</v>
      </c>
      <c r="D51" s="13">
        <v>1</v>
      </c>
      <c r="E51" s="16">
        <v>0</v>
      </c>
    </row>
    <row r="52" spans="2:5" x14ac:dyDescent="0.45">
      <c r="B52" s="11" t="s">
        <v>46</v>
      </c>
      <c r="C52" s="12" t="s">
        <v>230</v>
      </c>
      <c r="D52" s="13">
        <v>1</v>
      </c>
      <c r="E52" s="16">
        <v>0.441804062</v>
      </c>
    </row>
    <row r="53" spans="2:5" x14ac:dyDescent="0.45">
      <c r="B53" s="11" t="s">
        <v>47</v>
      </c>
      <c r="C53" s="12" t="s">
        <v>231</v>
      </c>
      <c r="D53" s="13">
        <v>1</v>
      </c>
      <c r="E53" s="16">
        <v>0</v>
      </c>
    </row>
    <row r="54" spans="2:5" x14ac:dyDescent="0.45">
      <c r="B54" s="11" t="s">
        <v>48</v>
      </c>
      <c r="C54" s="12" t="s">
        <v>232</v>
      </c>
      <c r="D54" s="13">
        <v>1</v>
      </c>
      <c r="E54" s="16">
        <v>0</v>
      </c>
    </row>
    <row r="55" spans="2:5" x14ac:dyDescent="0.45">
      <c r="B55" s="11" t="s">
        <v>49</v>
      </c>
      <c r="C55" s="12" t="s">
        <v>233</v>
      </c>
      <c r="D55" s="13">
        <v>1</v>
      </c>
      <c r="E55" s="16">
        <v>0</v>
      </c>
    </row>
    <row r="56" spans="2:5" x14ac:dyDescent="0.45">
      <c r="B56" s="11" t="s">
        <v>50</v>
      </c>
      <c r="C56" s="12" t="s">
        <v>234</v>
      </c>
      <c r="D56" s="13">
        <v>0.99354461500000002</v>
      </c>
      <c r="E56" s="16">
        <v>0.53258393999999998</v>
      </c>
    </row>
    <row r="57" spans="2:5" x14ac:dyDescent="0.45">
      <c r="B57" s="11" t="s">
        <v>51</v>
      </c>
      <c r="C57" s="12" t="s">
        <v>235</v>
      </c>
      <c r="D57" s="13">
        <v>1</v>
      </c>
      <c r="E57" s="16">
        <v>0</v>
      </c>
    </row>
    <row r="58" spans="2:5" x14ac:dyDescent="0.45">
      <c r="B58" s="11" t="s">
        <v>52</v>
      </c>
      <c r="C58" s="12" t="s">
        <v>236</v>
      </c>
      <c r="D58" s="13">
        <v>1</v>
      </c>
      <c r="E58" s="16">
        <v>0</v>
      </c>
    </row>
    <row r="59" spans="2:5" x14ac:dyDescent="0.45">
      <c r="B59" s="11" t="s">
        <v>53</v>
      </c>
      <c r="C59" s="12" t="s">
        <v>237</v>
      </c>
      <c r="D59" s="13">
        <v>0.96116131500000002</v>
      </c>
      <c r="E59" s="16">
        <v>0.51493490799999997</v>
      </c>
    </row>
    <row r="60" spans="2:5" x14ac:dyDescent="0.45">
      <c r="B60" s="11" t="s">
        <v>54</v>
      </c>
      <c r="C60" s="12" t="s">
        <v>238</v>
      </c>
      <c r="D60" s="13">
        <v>1</v>
      </c>
      <c r="E60" s="16">
        <v>0.56232651499999997</v>
      </c>
    </row>
    <row r="61" spans="2:5" x14ac:dyDescent="0.45">
      <c r="B61" s="11" t="s">
        <v>55</v>
      </c>
      <c r="C61" s="12" t="s">
        <v>239</v>
      </c>
      <c r="D61" s="13">
        <v>0.96613112400000001</v>
      </c>
      <c r="E61" s="16">
        <v>0.510104271</v>
      </c>
    </row>
    <row r="62" spans="2:5" x14ac:dyDescent="0.45">
      <c r="B62" s="11" t="s">
        <v>56</v>
      </c>
      <c r="C62" s="12" t="s">
        <v>240</v>
      </c>
      <c r="D62" s="13">
        <v>0.99115604000000002</v>
      </c>
      <c r="E62" s="16">
        <v>0.63331189600000004</v>
      </c>
    </row>
    <row r="63" spans="2:5" x14ac:dyDescent="0.45">
      <c r="B63" s="11" t="s">
        <v>57</v>
      </c>
      <c r="C63" s="12" t="s">
        <v>241</v>
      </c>
      <c r="D63" s="13">
        <v>1</v>
      </c>
      <c r="E63" s="16">
        <v>0</v>
      </c>
    </row>
    <row r="64" spans="2:5" x14ac:dyDescent="0.45">
      <c r="B64" s="11" t="s">
        <v>58</v>
      </c>
      <c r="C64" s="12" t="s">
        <v>242</v>
      </c>
      <c r="D64" s="13">
        <v>0.99484997600000002</v>
      </c>
      <c r="E64" s="16">
        <v>0.57419764500000003</v>
      </c>
    </row>
    <row r="65" spans="2:5" x14ac:dyDescent="0.45">
      <c r="B65" s="11" t="s">
        <v>59</v>
      </c>
      <c r="C65" s="12" t="s">
        <v>243</v>
      </c>
      <c r="D65" s="13">
        <v>1</v>
      </c>
      <c r="E65" s="16">
        <v>0</v>
      </c>
    </row>
    <row r="66" spans="2:5" x14ac:dyDescent="0.45">
      <c r="B66" s="11" t="s">
        <v>60</v>
      </c>
      <c r="C66" s="12" t="s">
        <v>244</v>
      </c>
      <c r="D66" s="13">
        <v>0.65467732300000003</v>
      </c>
      <c r="E66" s="16">
        <v>0.43066138799999998</v>
      </c>
    </row>
    <row r="67" spans="2:5" x14ac:dyDescent="0.45">
      <c r="B67" s="11" t="s">
        <v>61</v>
      </c>
      <c r="C67" s="12" t="s">
        <v>245</v>
      </c>
      <c r="D67" s="13">
        <v>0.96247128000000004</v>
      </c>
      <c r="E67" s="16">
        <v>0.52288498299999997</v>
      </c>
    </row>
    <row r="68" spans="2:5" x14ac:dyDescent="0.45">
      <c r="B68" s="11" t="s">
        <v>62</v>
      </c>
      <c r="C68" s="12" t="s">
        <v>246</v>
      </c>
      <c r="D68" s="13">
        <v>1</v>
      </c>
      <c r="E68" s="16">
        <v>0</v>
      </c>
    </row>
    <row r="69" spans="2:5" x14ac:dyDescent="0.45">
      <c r="B69" s="11" t="s">
        <v>63</v>
      </c>
      <c r="C69" s="12" t="s">
        <v>247</v>
      </c>
      <c r="D69" s="13">
        <v>1</v>
      </c>
      <c r="E69" s="16">
        <v>0.365978109</v>
      </c>
    </row>
    <row r="70" spans="2:5" x14ac:dyDescent="0.45">
      <c r="B70" s="11" t="s">
        <v>64</v>
      </c>
      <c r="C70" s="12" t="s">
        <v>248</v>
      </c>
      <c r="D70" s="13">
        <v>1</v>
      </c>
      <c r="E70" s="16">
        <v>0</v>
      </c>
    </row>
    <row r="71" spans="2:5" x14ac:dyDescent="0.45">
      <c r="B71" s="11" t="s">
        <v>65</v>
      </c>
      <c r="C71" s="12" t="s">
        <v>249</v>
      </c>
      <c r="D71" s="13">
        <v>0.94735325100000001</v>
      </c>
      <c r="E71" s="16">
        <v>0.51003954200000001</v>
      </c>
    </row>
    <row r="72" spans="2:5" x14ac:dyDescent="0.45">
      <c r="B72" s="11" t="s">
        <v>66</v>
      </c>
      <c r="C72" s="12" t="s">
        <v>250</v>
      </c>
      <c r="D72" s="13">
        <v>0.97090484099999996</v>
      </c>
      <c r="E72" s="16">
        <v>0.42845063799999999</v>
      </c>
    </row>
    <row r="73" spans="2:5" x14ac:dyDescent="0.45">
      <c r="B73" s="11" t="s">
        <v>67</v>
      </c>
      <c r="C73" s="12" t="s">
        <v>251</v>
      </c>
      <c r="D73" s="13">
        <v>0.79849658099999998</v>
      </c>
      <c r="E73" s="16">
        <v>0.344351289</v>
      </c>
    </row>
    <row r="74" spans="2:5" x14ac:dyDescent="0.45">
      <c r="B74" s="11" t="s">
        <v>68</v>
      </c>
      <c r="C74" s="12" t="s">
        <v>252</v>
      </c>
      <c r="D74" s="13">
        <v>0.99998735299999997</v>
      </c>
      <c r="E74" s="16">
        <v>0.41627879600000001</v>
      </c>
    </row>
    <row r="75" spans="2:5" x14ac:dyDescent="0.45">
      <c r="B75" s="11" t="s">
        <v>69</v>
      </c>
      <c r="C75" s="12" t="s">
        <v>253</v>
      </c>
      <c r="D75" s="13">
        <v>1</v>
      </c>
      <c r="E75" s="16">
        <v>0</v>
      </c>
    </row>
    <row r="76" spans="2:5" x14ac:dyDescent="0.45">
      <c r="B76" s="11" t="s">
        <v>70</v>
      </c>
      <c r="C76" s="12" t="s">
        <v>254</v>
      </c>
      <c r="D76" s="13">
        <v>0.93874692699999995</v>
      </c>
      <c r="E76" s="16">
        <v>0.41004806700000002</v>
      </c>
    </row>
    <row r="77" spans="2:5" x14ac:dyDescent="0.45">
      <c r="B77" s="11" t="s">
        <v>71</v>
      </c>
      <c r="C77" s="12" t="s">
        <v>255</v>
      </c>
      <c r="D77" s="13">
        <v>1</v>
      </c>
      <c r="E77" s="16">
        <v>0</v>
      </c>
    </row>
    <row r="78" spans="2:5" x14ac:dyDescent="0.45">
      <c r="B78" s="11" t="s">
        <v>72</v>
      </c>
      <c r="C78" s="12" t="s">
        <v>256</v>
      </c>
      <c r="D78" s="13">
        <v>0</v>
      </c>
      <c r="E78" s="16">
        <v>0</v>
      </c>
    </row>
    <row r="79" spans="2:5" x14ac:dyDescent="0.45">
      <c r="B79" s="11" t="s">
        <v>73</v>
      </c>
      <c r="C79" s="12" t="s">
        <v>257</v>
      </c>
      <c r="D79" s="13">
        <v>1</v>
      </c>
      <c r="E79" s="16">
        <v>0</v>
      </c>
    </row>
    <row r="80" spans="2:5" x14ac:dyDescent="0.45">
      <c r="B80" s="11" t="s">
        <v>74</v>
      </c>
      <c r="C80" s="12" t="s">
        <v>258</v>
      </c>
      <c r="D80" s="13">
        <v>1</v>
      </c>
      <c r="E80" s="16">
        <v>0</v>
      </c>
    </row>
    <row r="81" spans="2:5" x14ac:dyDescent="0.45">
      <c r="B81" s="11" t="s">
        <v>75</v>
      </c>
      <c r="C81" s="12" t="s">
        <v>259</v>
      </c>
      <c r="D81" s="13">
        <v>1</v>
      </c>
      <c r="E81" s="16">
        <v>0</v>
      </c>
    </row>
    <row r="82" spans="2:5" x14ac:dyDescent="0.45">
      <c r="B82" s="11" t="s">
        <v>76</v>
      </c>
      <c r="C82" s="12" t="s">
        <v>260</v>
      </c>
      <c r="D82" s="13">
        <v>0.95089923399999998</v>
      </c>
      <c r="E82" s="16">
        <v>0.50897332399999995</v>
      </c>
    </row>
    <row r="83" spans="2:5" x14ac:dyDescent="0.45">
      <c r="B83" s="11" t="s">
        <v>77</v>
      </c>
      <c r="C83" s="12" t="s">
        <v>261</v>
      </c>
      <c r="D83" s="13">
        <v>0.97809539000000001</v>
      </c>
      <c r="E83" s="16">
        <v>0.55095217500000004</v>
      </c>
    </row>
    <row r="84" spans="2:5" x14ac:dyDescent="0.45">
      <c r="B84" s="11" t="s">
        <v>78</v>
      </c>
      <c r="C84" s="12" t="s">
        <v>262</v>
      </c>
      <c r="D84" s="13">
        <v>0.99727966999999995</v>
      </c>
      <c r="E84" s="16">
        <v>0.55855419799999995</v>
      </c>
    </row>
    <row r="85" spans="2:5" x14ac:dyDescent="0.45">
      <c r="B85" s="11" t="s">
        <v>79</v>
      </c>
      <c r="C85" s="12" t="s">
        <v>263</v>
      </c>
      <c r="D85" s="13">
        <v>0</v>
      </c>
      <c r="E85" s="16">
        <v>0</v>
      </c>
    </row>
    <row r="86" spans="2:5" x14ac:dyDescent="0.45">
      <c r="B86" s="11" t="s">
        <v>80</v>
      </c>
      <c r="C86" s="12" t="s">
        <v>264</v>
      </c>
      <c r="D86" s="13">
        <v>1</v>
      </c>
      <c r="E86" s="16">
        <v>0.69150002200000005</v>
      </c>
    </row>
    <row r="87" spans="2:5" x14ac:dyDescent="0.45">
      <c r="B87" s="11" t="s">
        <v>81</v>
      </c>
      <c r="C87" s="12" t="s">
        <v>265</v>
      </c>
      <c r="D87" s="13">
        <v>0.94638693699999998</v>
      </c>
      <c r="E87" s="16">
        <v>0.71792543399999997</v>
      </c>
    </row>
    <row r="88" spans="2:5" x14ac:dyDescent="0.45">
      <c r="B88" s="11" t="s">
        <v>82</v>
      </c>
      <c r="C88" s="12" t="s">
        <v>266</v>
      </c>
      <c r="D88" s="13">
        <v>0.94509166499999997</v>
      </c>
      <c r="E88" s="16">
        <v>0.46881505600000001</v>
      </c>
    </row>
    <row r="89" spans="2:5" x14ac:dyDescent="0.45">
      <c r="B89" s="11" t="s">
        <v>83</v>
      </c>
      <c r="C89" s="12" t="s">
        <v>267</v>
      </c>
      <c r="D89" s="13">
        <v>0.90768995100000005</v>
      </c>
      <c r="E89" s="16">
        <v>0.45428516800000002</v>
      </c>
    </row>
    <row r="90" spans="2:5" x14ac:dyDescent="0.45">
      <c r="B90" s="11" t="s">
        <v>84</v>
      </c>
      <c r="C90" s="12" t="s">
        <v>268</v>
      </c>
      <c r="D90" s="13">
        <v>0.96263850799999995</v>
      </c>
      <c r="E90" s="16">
        <v>0.66750771600000003</v>
      </c>
    </row>
    <row r="91" spans="2:5" x14ac:dyDescent="0.45">
      <c r="B91" s="11" t="s">
        <v>85</v>
      </c>
      <c r="C91" s="12" t="s">
        <v>269</v>
      </c>
      <c r="D91" s="13">
        <v>0.96741977599999995</v>
      </c>
      <c r="E91" s="16">
        <v>0.39986432199999999</v>
      </c>
    </row>
    <row r="92" spans="2:5" x14ac:dyDescent="0.45">
      <c r="B92" s="11" t="s">
        <v>86</v>
      </c>
      <c r="C92" s="12" t="s">
        <v>270</v>
      </c>
      <c r="D92" s="13">
        <v>1</v>
      </c>
      <c r="E92" s="16">
        <v>0.60597725300000005</v>
      </c>
    </row>
    <row r="93" spans="2:5" x14ac:dyDescent="0.45">
      <c r="B93" s="11" t="s">
        <v>87</v>
      </c>
      <c r="C93" s="12" t="s">
        <v>271</v>
      </c>
      <c r="D93" s="13">
        <v>1</v>
      </c>
      <c r="E93" s="16">
        <v>0.45081296799999998</v>
      </c>
    </row>
    <row r="94" spans="2:5" x14ac:dyDescent="0.45">
      <c r="B94" s="11" t="s">
        <v>88</v>
      </c>
      <c r="C94" s="12" t="s">
        <v>272</v>
      </c>
      <c r="D94" s="13">
        <v>1</v>
      </c>
      <c r="E94" s="16">
        <v>0.54725409999999997</v>
      </c>
    </row>
    <row r="95" spans="2:5" x14ac:dyDescent="0.45">
      <c r="B95" s="11" t="s">
        <v>89</v>
      </c>
      <c r="C95" s="12" t="s">
        <v>273</v>
      </c>
      <c r="D95" s="13">
        <v>1</v>
      </c>
      <c r="E95" s="16">
        <v>0.47519766899999999</v>
      </c>
    </row>
    <row r="96" spans="2:5" x14ac:dyDescent="0.45">
      <c r="B96" s="11" t="s">
        <v>90</v>
      </c>
      <c r="C96" s="12" t="s">
        <v>274</v>
      </c>
      <c r="D96" s="13">
        <v>0.96472451000000004</v>
      </c>
      <c r="E96" s="16">
        <v>0.422276288</v>
      </c>
    </row>
    <row r="97" spans="2:5" x14ac:dyDescent="0.45">
      <c r="B97" s="11" t="s">
        <v>91</v>
      </c>
      <c r="C97" s="12" t="s">
        <v>275</v>
      </c>
      <c r="D97" s="13">
        <v>1</v>
      </c>
      <c r="E97" s="16">
        <v>0.44784982800000001</v>
      </c>
    </row>
    <row r="98" spans="2:5" x14ac:dyDescent="0.45">
      <c r="B98" s="11" t="s">
        <v>92</v>
      </c>
      <c r="C98" s="12" t="s">
        <v>276</v>
      </c>
      <c r="D98" s="13">
        <v>1</v>
      </c>
      <c r="E98" s="16">
        <v>0.60287980500000005</v>
      </c>
    </row>
    <row r="99" spans="2:5" x14ac:dyDescent="0.45">
      <c r="B99" s="11" t="s">
        <v>93</v>
      </c>
      <c r="C99" s="12" t="s">
        <v>277</v>
      </c>
      <c r="D99" s="13">
        <v>1</v>
      </c>
      <c r="E99" s="16">
        <v>0.46191802700000001</v>
      </c>
    </row>
    <row r="100" spans="2:5" x14ac:dyDescent="0.45">
      <c r="B100" s="11" t="s">
        <v>94</v>
      </c>
      <c r="C100" s="12" t="s">
        <v>278</v>
      </c>
      <c r="D100" s="13">
        <v>1</v>
      </c>
      <c r="E100" s="16">
        <v>0.45085599100000001</v>
      </c>
    </row>
    <row r="101" spans="2:5" x14ac:dyDescent="0.45">
      <c r="B101" s="11" t="s">
        <v>95</v>
      </c>
      <c r="C101" s="12" t="s">
        <v>279</v>
      </c>
      <c r="D101" s="13">
        <v>0.73630267999999999</v>
      </c>
      <c r="E101" s="16">
        <v>0.39130359999999997</v>
      </c>
    </row>
    <row r="102" spans="2:5" x14ac:dyDescent="0.45">
      <c r="B102" s="11" t="s">
        <v>96</v>
      </c>
      <c r="C102" s="12" t="s">
        <v>280</v>
      </c>
      <c r="D102" s="13">
        <v>0.75470451500000002</v>
      </c>
      <c r="E102" s="16">
        <v>0.41663929500000002</v>
      </c>
    </row>
    <row r="103" spans="2:5" x14ac:dyDescent="0.45">
      <c r="B103" s="11" t="s">
        <v>97</v>
      </c>
      <c r="C103" s="12" t="s">
        <v>281</v>
      </c>
      <c r="D103" s="13">
        <v>0.96170948099999998</v>
      </c>
      <c r="E103" s="16">
        <v>0.39304930900000001</v>
      </c>
    </row>
    <row r="104" spans="2:5" x14ac:dyDescent="0.45">
      <c r="B104" s="11" t="s">
        <v>98</v>
      </c>
      <c r="C104" s="12" t="s">
        <v>282</v>
      </c>
      <c r="D104" s="13">
        <v>0.98246593100000001</v>
      </c>
      <c r="E104" s="16">
        <v>0.52680590599999999</v>
      </c>
    </row>
    <row r="105" spans="2:5" x14ac:dyDescent="0.45">
      <c r="B105" s="11" t="s">
        <v>99</v>
      </c>
      <c r="C105" s="12" t="s">
        <v>283</v>
      </c>
      <c r="D105" s="13">
        <v>0.94296434399999995</v>
      </c>
      <c r="E105" s="16">
        <v>0.60054388700000005</v>
      </c>
    </row>
    <row r="106" spans="2:5" x14ac:dyDescent="0.45">
      <c r="B106" s="11" t="s">
        <v>100</v>
      </c>
      <c r="C106" s="12" t="s">
        <v>284</v>
      </c>
      <c r="D106" s="13">
        <v>1</v>
      </c>
      <c r="E106" s="16">
        <v>0.64401783099999999</v>
      </c>
    </row>
    <row r="107" spans="2:5" x14ac:dyDescent="0.45">
      <c r="B107" s="11" t="s">
        <v>101</v>
      </c>
      <c r="C107" s="12" t="s">
        <v>285</v>
      </c>
      <c r="D107" s="13">
        <v>1</v>
      </c>
      <c r="E107" s="16">
        <v>0.377222583</v>
      </c>
    </row>
    <row r="108" spans="2:5" x14ac:dyDescent="0.45">
      <c r="B108" s="11" t="s">
        <v>102</v>
      </c>
      <c r="C108" s="12" t="s">
        <v>286</v>
      </c>
      <c r="D108" s="13">
        <v>0.98883082099999997</v>
      </c>
      <c r="E108" s="16">
        <v>0.54996949299999998</v>
      </c>
    </row>
    <row r="109" spans="2:5" x14ac:dyDescent="0.45">
      <c r="B109" s="11" t="s">
        <v>103</v>
      </c>
      <c r="C109" s="12" t="s">
        <v>287</v>
      </c>
      <c r="D109" s="13">
        <v>0.99908371399999996</v>
      </c>
      <c r="E109" s="16">
        <v>0.54236286</v>
      </c>
    </row>
    <row r="110" spans="2:5" x14ac:dyDescent="0.45">
      <c r="B110" s="11" t="s">
        <v>104</v>
      </c>
      <c r="C110" s="12" t="s">
        <v>288</v>
      </c>
      <c r="D110" s="13">
        <v>1</v>
      </c>
      <c r="E110" s="16">
        <v>0</v>
      </c>
    </row>
    <row r="111" spans="2:5" x14ac:dyDescent="0.45">
      <c r="B111" s="11" t="s">
        <v>105</v>
      </c>
      <c r="C111" s="12" t="s">
        <v>289</v>
      </c>
      <c r="D111" s="13">
        <v>0.99226550899999999</v>
      </c>
      <c r="E111" s="16">
        <v>0.62323514700000004</v>
      </c>
    </row>
    <row r="112" spans="2:5" x14ac:dyDescent="0.45">
      <c r="B112" s="11" t="s">
        <v>106</v>
      </c>
      <c r="C112" s="12" t="s">
        <v>290</v>
      </c>
      <c r="D112" s="13">
        <v>0.994556051</v>
      </c>
      <c r="E112" s="16">
        <v>0.61148108099999998</v>
      </c>
    </row>
    <row r="113" spans="2:5" x14ac:dyDescent="0.45">
      <c r="B113" s="11" t="s">
        <v>107</v>
      </c>
      <c r="C113" s="12" t="s">
        <v>291</v>
      </c>
      <c r="D113" s="13">
        <v>0.98525038899999995</v>
      </c>
      <c r="E113" s="16">
        <v>0.56482510900000005</v>
      </c>
    </row>
    <row r="114" spans="2:5" x14ac:dyDescent="0.45">
      <c r="B114" s="11" t="s">
        <v>108</v>
      </c>
      <c r="C114" s="12" t="s">
        <v>292</v>
      </c>
      <c r="D114" s="13">
        <v>1</v>
      </c>
      <c r="E114" s="16">
        <v>0.58502680699999998</v>
      </c>
    </row>
    <row r="115" spans="2:5" x14ac:dyDescent="0.45">
      <c r="B115" s="11" t="s">
        <v>109</v>
      </c>
      <c r="C115" s="12" t="s">
        <v>293</v>
      </c>
      <c r="D115" s="13">
        <v>1</v>
      </c>
      <c r="E115" s="16">
        <v>0.64100625700000002</v>
      </c>
    </row>
    <row r="116" spans="2:5" x14ac:dyDescent="0.45">
      <c r="B116" s="11" t="s">
        <v>110</v>
      </c>
      <c r="C116" s="12" t="s">
        <v>294</v>
      </c>
      <c r="D116" s="13">
        <v>0.94245302399999997</v>
      </c>
      <c r="E116" s="16">
        <v>0.53463780699999996</v>
      </c>
    </row>
    <row r="117" spans="2:5" x14ac:dyDescent="0.45">
      <c r="B117" s="11" t="s">
        <v>111</v>
      </c>
      <c r="C117" s="12" t="s">
        <v>295</v>
      </c>
      <c r="D117" s="13">
        <v>0.99372081300000004</v>
      </c>
      <c r="E117" s="16">
        <v>0.60159269000000004</v>
      </c>
    </row>
    <row r="118" spans="2:5" x14ac:dyDescent="0.45">
      <c r="B118" s="11" t="s">
        <v>112</v>
      </c>
      <c r="C118" s="12" t="s">
        <v>296</v>
      </c>
      <c r="D118" s="13">
        <v>0.98275771099999998</v>
      </c>
      <c r="E118" s="16">
        <v>0.58535401399999998</v>
      </c>
    </row>
    <row r="119" spans="2:5" x14ac:dyDescent="0.45">
      <c r="B119" s="11" t="s">
        <v>113</v>
      </c>
      <c r="C119" s="12" t="s">
        <v>297</v>
      </c>
      <c r="D119" s="13">
        <v>1</v>
      </c>
      <c r="E119" s="16">
        <v>0.59455192800000001</v>
      </c>
    </row>
    <row r="120" spans="2:5" x14ac:dyDescent="0.45">
      <c r="B120" s="11" t="s">
        <v>114</v>
      </c>
      <c r="C120" s="12" t="s">
        <v>298</v>
      </c>
      <c r="D120" s="13">
        <v>1</v>
      </c>
      <c r="E120" s="16">
        <v>0.56288104100000003</v>
      </c>
    </row>
    <row r="121" spans="2:5" x14ac:dyDescent="0.45">
      <c r="B121" s="11" t="s">
        <v>115</v>
      </c>
      <c r="C121" s="12" t="s">
        <v>299</v>
      </c>
      <c r="D121" s="13">
        <v>1</v>
      </c>
      <c r="E121" s="16">
        <v>0</v>
      </c>
    </row>
    <row r="122" spans="2:5" x14ac:dyDescent="0.45">
      <c r="B122" s="11" t="s">
        <v>116</v>
      </c>
      <c r="C122" s="12" t="s">
        <v>300</v>
      </c>
      <c r="D122" s="13">
        <v>0.99937858000000002</v>
      </c>
      <c r="E122" s="16">
        <v>0.74977285000000005</v>
      </c>
    </row>
    <row r="123" spans="2:5" x14ac:dyDescent="0.45">
      <c r="B123" s="11" t="s">
        <v>117</v>
      </c>
      <c r="C123" s="12" t="s">
        <v>301</v>
      </c>
      <c r="D123" s="13">
        <v>1</v>
      </c>
      <c r="E123" s="16">
        <v>0</v>
      </c>
    </row>
    <row r="124" spans="2:5" x14ac:dyDescent="0.45">
      <c r="B124" s="11" t="s">
        <v>118</v>
      </c>
      <c r="C124" s="12" t="s">
        <v>302</v>
      </c>
      <c r="D124" s="13">
        <v>0.99483760700000001</v>
      </c>
      <c r="E124" s="16">
        <v>0.69694415600000004</v>
      </c>
    </row>
    <row r="125" spans="2:5" x14ac:dyDescent="0.45">
      <c r="B125" s="11" t="s">
        <v>119</v>
      </c>
      <c r="C125" s="12" t="s">
        <v>303</v>
      </c>
      <c r="D125" s="13">
        <v>0.99993308400000003</v>
      </c>
      <c r="E125" s="16">
        <v>0.53460857500000003</v>
      </c>
    </row>
    <row r="126" spans="2:5" x14ac:dyDescent="0.45">
      <c r="B126" s="11" t="s">
        <v>120</v>
      </c>
      <c r="C126" s="12" t="s">
        <v>304</v>
      </c>
      <c r="D126" s="13">
        <v>0.98515114599999998</v>
      </c>
      <c r="E126" s="16">
        <v>0.67573795299999995</v>
      </c>
    </row>
    <row r="127" spans="2:5" x14ac:dyDescent="0.45">
      <c r="B127" s="11" t="s">
        <v>121</v>
      </c>
      <c r="C127" s="12" t="s">
        <v>305</v>
      </c>
      <c r="D127" s="13">
        <v>1</v>
      </c>
      <c r="E127" s="16">
        <v>0.49172205000000002</v>
      </c>
    </row>
    <row r="128" spans="2:5" x14ac:dyDescent="0.45">
      <c r="B128" s="11" t="s">
        <v>122</v>
      </c>
      <c r="C128" s="12" t="s">
        <v>306</v>
      </c>
      <c r="D128" s="13">
        <v>1</v>
      </c>
      <c r="E128" s="16">
        <v>0.61996433200000001</v>
      </c>
    </row>
    <row r="129" spans="2:5" x14ac:dyDescent="0.45">
      <c r="B129" s="11" t="s">
        <v>123</v>
      </c>
      <c r="C129" s="12" t="s">
        <v>307</v>
      </c>
      <c r="D129" s="13">
        <v>0.99915016199999995</v>
      </c>
      <c r="E129" s="16">
        <v>0.52855662400000003</v>
      </c>
    </row>
    <row r="130" spans="2:5" x14ac:dyDescent="0.45">
      <c r="B130" s="11" t="s">
        <v>124</v>
      </c>
      <c r="C130" s="12" t="s">
        <v>308</v>
      </c>
      <c r="D130" s="13">
        <v>0.96044004299999997</v>
      </c>
      <c r="E130" s="16">
        <v>0.45810728299999998</v>
      </c>
    </row>
    <row r="131" spans="2:5" x14ac:dyDescent="0.45">
      <c r="B131" s="11" t="s">
        <v>125</v>
      </c>
      <c r="C131" s="12" t="s">
        <v>309</v>
      </c>
      <c r="D131" s="13">
        <v>0.55217682300000004</v>
      </c>
      <c r="E131" s="16">
        <v>0.55217682300000004</v>
      </c>
    </row>
    <row r="132" spans="2:5" x14ac:dyDescent="0.45">
      <c r="B132" s="11" t="s">
        <v>126</v>
      </c>
      <c r="C132" s="12" t="s">
        <v>310</v>
      </c>
      <c r="D132" s="13">
        <v>0.41692314000000003</v>
      </c>
      <c r="E132" s="16">
        <v>0.41692314000000003</v>
      </c>
    </row>
    <row r="133" spans="2:5" x14ac:dyDescent="0.45">
      <c r="B133" s="11" t="s">
        <v>127</v>
      </c>
      <c r="C133" s="12" t="s">
        <v>311</v>
      </c>
      <c r="D133" s="13">
        <v>0.39069326100000001</v>
      </c>
      <c r="E133" s="16">
        <v>0.39069326100000001</v>
      </c>
    </row>
    <row r="134" spans="2:5" x14ac:dyDescent="0.45">
      <c r="B134" s="11" t="s">
        <v>128</v>
      </c>
      <c r="C134" s="12" t="s">
        <v>312</v>
      </c>
      <c r="D134" s="13">
        <v>0.419555699</v>
      </c>
      <c r="E134" s="16">
        <v>0.419555699</v>
      </c>
    </row>
    <row r="135" spans="2:5" x14ac:dyDescent="0.45">
      <c r="B135" s="11" t="s">
        <v>129</v>
      </c>
      <c r="C135" s="12" t="s">
        <v>313</v>
      </c>
      <c r="D135" s="13">
        <v>0.33558297199999998</v>
      </c>
      <c r="E135" s="16">
        <v>0.33558297199999998</v>
      </c>
    </row>
    <row r="136" spans="2:5" x14ac:dyDescent="0.45">
      <c r="B136" s="11" t="s">
        <v>130</v>
      </c>
      <c r="C136" s="12" t="s">
        <v>314</v>
      </c>
      <c r="D136" s="13">
        <v>0.31721849899999999</v>
      </c>
      <c r="E136" s="16">
        <v>0.31721849899999999</v>
      </c>
    </row>
    <row r="137" spans="2:5" x14ac:dyDescent="0.45">
      <c r="B137" s="11" t="s">
        <v>131</v>
      </c>
      <c r="C137" s="12" t="s">
        <v>376</v>
      </c>
      <c r="D137" s="13">
        <v>0.88820617800000001</v>
      </c>
      <c r="E137" s="16">
        <v>0.30298715799999998</v>
      </c>
    </row>
    <row r="138" spans="2:5" x14ac:dyDescent="0.45">
      <c r="B138" s="11" t="s">
        <v>132</v>
      </c>
      <c r="C138" s="12" t="s">
        <v>315</v>
      </c>
      <c r="D138" s="13">
        <v>0.65709812899999998</v>
      </c>
      <c r="E138" s="16">
        <v>0.657035339</v>
      </c>
    </row>
    <row r="139" spans="2:5" x14ac:dyDescent="0.45">
      <c r="B139" s="11" t="s">
        <v>133</v>
      </c>
      <c r="C139" s="12" t="s">
        <v>316</v>
      </c>
      <c r="D139" s="13">
        <v>0</v>
      </c>
      <c r="E139" s="16">
        <v>0</v>
      </c>
    </row>
    <row r="140" spans="2:5" x14ac:dyDescent="0.45">
      <c r="B140" s="11" t="s">
        <v>134</v>
      </c>
      <c r="C140" s="12" t="s">
        <v>317</v>
      </c>
      <c r="D140" s="13">
        <v>0.36241857799999999</v>
      </c>
      <c r="E140" s="16">
        <v>0.362329966</v>
      </c>
    </row>
    <row r="141" spans="2:5" x14ac:dyDescent="0.45">
      <c r="B141" s="11" t="s">
        <v>135</v>
      </c>
      <c r="C141" s="12" t="s">
        <v>318</v>
      </c>
      <c r="D141" s="13">
        <v>0.247025155</v>
      </c>
      <c r="E141" s="16">
        <v>0.246817863</v>
      </c>
    </row>
    <row r="142" spans="2:5" x14ac:dyDescent="0.45">
      <c r="B142" s="11" t="s">
        <v>136</v>
      </c>
      <c r="C142" s="12" t="s">
        <v>319</v>
      </c>
      <c r="D142" s="13">
        <v>0.76911761199999995</v>
      </c>
      <c r="E142" s="16">
        <v>0.138632426</v>
      </c>
    </row>
    <row r="143" spans="2:5" x14ac:dyDescent="0.45">
      <c r="B143" s="11" t="s">
        <v>137</v>
      </c>
      <c r="C143" s="12" t="s">
        <v>320</v>
      </c>
      <c r="D143" s="13">
        <v>0.28978451700000002</v>
      </c>
      <c r="E143" s="16">
        <v>0.20482626500000001</v>
      </c>
    </row>
    <row r="144" spans="2:5" x14ac:dyDescent="0.45">
      <c r="B144" s="11" t="s">
        <v>138</v>
      </c>
      <c r="C144" s="12" t="s">
        <v>321</v>
      </c>
      <c r="D144" s="13">
        <v>0.41895353800000001</v>
      </c>
      <c r="E144" s="16">
        <v>0.20145641</v>
      </c>
    </row>
    <row r="145" spans="2:5" x14ac:dyDescent="0.45">
      <c r="B145" s="11" t="s">
        <v>139</v>
      </c>
      <c r="C145" s="12" t="s">
        <v>322</v>
      </c>
      <c r="D145" s="13">
        <v>0.25189860200000003</v>
      </c>
      <c r="E145" s="16">
        <v>0.19537258599999999</v>
      </c>
    </row>
    <row r="146" spans="2:5" x14ac:dyDescent="0.45">
      <c r="B146" s="11" t="s">
        <v>140</v>
      </c>
      <c r="C146" s="12" t="s">
        <v>323</v>
      </c>
      <c r="D146" s="13">
        <v>0.141653323</v>
      </c>
      <c r="E146" s="16">
        <v>0.12747624399999999</v>
      </c>
    </row>
    <row r="147" spans="2:5" x14ac:dyDescent="0.45">
      <c r="B147" s="11" t="s">
        <v>141</v>
      </c>
      <c r="C147" s="12" t="s">
        <v>324</v>
      </c>
      <c r="D147" s="13">
        <v>0.119869404</v>
      </c>
      <c r="E147" s="16">
        <v>0.11964105799999999</v>
      </c>
    </row>
    <row r="148" spans="2:5" x14ac:dyDescent="0.45">
      <c r="B148" s="11" t="s">
        <v>142</v>
      </c>
      <c r="C148" s="12" t="s">
        <v>377</v>
      </c>
      <c r="D148" s="13">
        <v>3.9003772999999999E-2</v>
      </c>
      <c r="E148" s="16">
        <v>3.9003772999999999E-2</v>
      </c>
    </row>
    <row r="149" spans="2:5" x14ac:dyDescent="0.45">
      <c r="B149" s="11" t="s">
        <v>143</v>
      </c>
      <c r="C149" s="12" t="s">
        <v>325</v>
      </c>
      <c r="D149" s="13">
        <v>0.86349124499999996</v>
      </c>
      <c r="E149" s="16">
        <v>0.21234075499999999</v>
      </c>
    </row>
    <row r="150" spans="2:5" x14ac:dyDescent="0.45">
      <c r="B150" s="11" t="s">
        <v>144</v>
      </c>
      <c r="C150" s="12" t="s">
        <v>326</v>
      </c>
      <c r="D150" s="13">
        <v>0.76892611</v>
      </c>
      <c r="E150" s="16">
        <v>0.23127584900000001</v>
      </c>
    </row>
    <row r="151" spans="2:5" x14ac:dyDescent="0.45">
      <c r="B151" s="11" t="s">
        <v>145</v>
      </c>
      <c r="C151" s="12" t="s">
        <v>327</v>
      </c>
      <c r="D151" s="13">
        <v>0.64286558000000005</v>
      </c>
      <c r="E151" s="16">
        <v>0.13919610299999999</v>
      </c>
    </row>
    <row r="152" spans="2:5" x14ac:dyDescent="0.45">
      <c r="B152" s="11" t="s">
        <v>146</v>
      </c>
      <c r="C152" s="12" t="s">
        <v>328</v>
      </c>
      <c r="D152" s="13">
        <v>0.591414365</v>
      </c>
      <c r="E152" s="16">
        <v>0.12829358799999999</v>
      </c>
    </row>
    <row r="153" spans="2:5" x14ac:dyDescent="0.45">
      <c r="B153" s="11" t="s">
        <v>147</v>
      </c>
      <c r="C153" s="12" t="s">
        <v>329</v>
      </c>
      <c r="D153" s="13">
        <v>0.51808470500000003</v>
      </c>
      <c r="E153" s="16">
        <v>0.51808470500000003</v>
      </c>
    </row>
    <row r="154" spans="2:5" x14ac:dyDescent="0.45">
      <c r="B154" s="11" t="s">
        <v>148</v>
      </c>
      <c r="C154" s="12" t="s">
        <v>330</v>
      </c>
      <c r="D154" s="13">
        <v>0.57644235899999996</v>
      </c>
      <c r="E154" s="16">
        <v>0.57644235899999996</v>
      </c>
    </row>
    <row r="155" spans="2:5" x14ac:dyDescent="0.45">
      <c r="B155" s="11" t="s">
        <v>149</v>
      </c>
      <c r="C155" s="12" t="s">
        <v>331</v>
      </c>
      <c r="D155" s="13">
        <v>1</v>
      </c>
      <c r="E155" s="16">
        <v>0</v>
      </c>
    </row>
    <row r="156" spans="2:5" x14ac:dyDescent="0.45">
      <c r="B156" s="11" t="s">
        <v>150</v>
      </c>
      <c r="C156" s="12" t="s">
        <v>332</v>
      </c>
      <c r="D156" s="13">
        <v>0.93863135799999997</v>
      </c>
      <c r="E156" s="16">
        <v>0.35638801399999998</v>
      </c>
    </row>
    <row r="157" spans="2:5" x14ac:dyDescent="0.45">
      <c r="B157" s="11" t="s">
        <v>151</v>
      </c>
      <c r="C157" s="12" t="s">
        <v>333</v>
      </c>
      <c r="D157" s="13">
        <v>1</v>
      </c>
      <c r="E157" s="16">
        <v>0</v>
      </c>
    </row>
    <row r="158" spans="2:5" x14ac:dyDescent="0.45">
      <c r="B158" s="11" t="s">
        <v>152</v>
      </c>
      <c r="C158" s="12" t="s">
        <v>334</v>
      </c>
      <c r="D158" s="13">
        <v>1</v>
      </c>
      <c r="E158" s="16">
        <v>0</v>
      </c>
    </row>
    <row r="159" spans="2:5" x14ac:dyDescent="0.45">
      <c r="B159" s="11" t="s">
        <v>153</v>
      </c>
      <c r="C159" s="12" t="s">
        <v>335</v>
      </c>
      <c r="D159" s="13">
        <v>0.247217935</v>
      </c>
      <c r="E159" s="16">
        <v>0.142858454</v>
      </c>
    </row>
    <row r="160" spans="2:5" x14ac:dyDescent="0.45">
      <c r="B160" s="11" t="s">
        <v>154</v>
      </c>
      <c r="C160" s="12" t="s">
        <v>336</v>
      </c>
      <c r="D160" s="13">
        <v>0.95021527800000005</v>
      </c>
      <c r="E160" s="16">
        <v>0.201758083</v>
      </c>
    </row>
    <row r="161" spans="2:5" x14ac:dyDescent="0.45">
      <c r="B161" s="11" t="s">
        <v>155</v>
      </c>
      <c r="C161" s="12" t="s">
        <v>337</v>
      </c>
      <c r="D161" s="13">
        <v>0.34181776200000002</v>
      </c>
      <c r="E161" s="16">
        <v>0.34181776200000002</v>
      </c>
    </row>
    <row r="162" spans="2:5" x14ac:dyDescent="0.45">
      <c r="B162" s="11" t="s">
        <v>156</v>
      </c>
      <c r="C162" s="12" t="s">
        <v>338</v>
      </c>
      <c r="D162" s="13">
        <v>0.22478294800000001</v>
      </c>
      <c r="E162" s="16">
        <v>0.182931494</v>
      </c>
    </row>
    <row r="163" spans="2:5" x14ac:dyDescent="0.45">
      <c r="B163" s="11" t="s">
        <v>157</v>
      </c>
      <c r="C163" s="12" t="s">
        <v>339</v>
      </c>
      <c r="D163" s="13">
        <v>0.15146985199999999</v>
      </c>
      <c r="E163" s="16">
        <v>0.128016567</v>
      </c>
    </row>
    <row r="164" spans="2:5" x14ac:dyDescent="0.45">
      <c r="B164" s="11" t="s">
        <v>158</v>
      </c>
      <c r="C164" s="12" t="s">
        <v>340</v>
      </c>
      <c r="D164" s="13">
        <v>0.348859741</v>
      </c>
      <c r="E164" s="16">
        <v>0.25850772500000002</v>
      </c>
    </row>
    <row r="165" spans="2:5" x14ac:dyDescent="0.45">
      <c r="B165" s="11" t="s">
        <v>159</v>
      </c>
      <c r="C165" s="12" t="s">
        <v>341</v>
      </c>
      <c r="D165" s="13">
        <v>0.82114516199999998</v>
      </c>
      <c r="E165" s="16">
        <v>0.31691940099999999</v>
      </c>
    </row>
    <row r="166" spans="2:5" x14ac:dyDescent="0.45">
      <c r="B166" s="11" t="s">
        <v>160</v>
      </c>
      <c r="C166" s="12" t="s">
        <v>342</v>
      </c>
      <c r="D166" s="13">
        <v>0.68089463100000003</v>
      </c>
      <c r="E166" s="16">
        <v>0.21345962600000001</v>
      </c>
    </row>
    <row r="167" spans="2:5" x14ac:dyDescent="0.45">
      <c r="B167" s="11" t="s">
        <v>161</v>
      </c>
      <c r="C167" s="12" t="s">
        <v>343</v>
      </c>
      <c r="D167" s="13">
        <v>0.85615678799999995</v>
      </c>
      <c r="E167" s="16">
        <v>0.34621445299999998</v>
      </c>
    </row>
    <row r="168" spans="2:5" x14ac:dyDescent="0.45">
      <c r="B168" s="11" t="s">
        <v>162</v>
      </c>
      <c r="C168" s="12" t="s">
        <v>344</v>
      </c>
      <c r="D168" s="13">
        <v>0.60546899200000004</v>
      </c>
      <c r="E168" s="16">
        <v>0.32861352300000002</v>
      </c>
    </row>
    <row r="169" spans="2:5" x14ac:dyDescent="0.45">
      <c r="B169" s="11" t="s">
        <v>163</v>
      </c>
      <c r="C169" s="12" t="s">
        <v>345</v>
      </c>
      <c r="D169" s="13">
        <v>0.24104798899999999</v>
      </c>
      <c r="E169" s="16">
        <v>0.24104798899999999</v>
      </c>
    </row>
    <row r="170" spans="2:5" x14ac:dyDescent="0.45">
      <c r="B170" s="11" t="s">
        <v>164</v>
      </c>
      <c r="C170" s="12" t="s">
        <v>346</v>
      </c>
      <c r="D170" s="13">
        <v>0.13409286300000001</v>
      </c>
      <c r="E170" s="16">
        <v>0.13409286300000001</v>
      </c>
    </row>
    <row r="171" spans="2:5" x14ac:dyDescent="0.45">
      <c r="B171" s="11" t="s">
        <v>165</v>
      </c>
      <c r="C171" s="12" t="s">
        <v>347</v>
      </c>
      <c r="D171" s="13">
        <v>0.16422632000000001</v>
      </c>
      <c r="E171" s="16">
        <v>0.101298369</v>
      </c>
    </row>
    <row r="172" spans="2:5" x14ac:dyDescent="0.45">
      <c r="B172" s="11" t="s">
        <v>166</v>
      </c>
      <c r="C172" s="12" t="s">
        <v>348</v>
      </c>
      <c r="D172" s="13">
        <v>0.24149231500000001</v>
      </c>
      <c r="E172" s="16">
        <v>0.23699081</v>
      </c>
    </row>
    <row r="173" spans="2:5" x14ac:dyDescent="0.45">
      <c r="B173" s="11" t="s">
        <v>167</v>
      </c>
      <c r="C173" s="12" t="s">
        <v>349</v>
      </c>
      <c r="D173" s="13">
        <v>0.34935812100000002</v>
      </c>
      <c r="E173" s="16">
        <v>0.22559880099999999</v>
      </c>
    </row>
    <row r="174" spans="2:5" x14ac:dyDescent="0.45">
      <c r="B174" s="11" t="s">
        <v>168</v>
      </c>
      <c r="C174" s="12" t="s">
        <v>350</v>
      </c>
      <c r="D174" s="13">
        <v>0.43496990200000002</v>
      </c>
      <c r="E174" s="16">
        <v>0.28861426299999998</v>
      </c>
    </row>
    <row r="175" spans="2:5" x14ac:dyDescent="0.45">
      <c r="B175" s="11" t="s">
        <v>169</v>
      </c>
      <c r="C175" s="12" t="s">
        <v>351</v>
      </c>
      <c r="D175" s="13">
        <v>0.39671617100000001</v>
      </c>
      <c r="E175" s="16">
        <v>0.36758955500000001</v>
      </c>
    </row>
    <row r="176" spans="2:5" x14ac:dyDescent="0.45">
      <c r="B176" s="11" t="s">
        <v>170</v>
      </c>
      <c r="C176" s="12" t="s">
        <v>352</v>
      </c>
      <c r="D176" s="13">
        <v>0.25961799299999999</v>
      </c>
      <c r="E176" s="16">
        <v>0.25961799299999999</v>
      </c>
    </row>
    <row r="177" spans="2:5" x14ac:dyDescent="0.45">
      <c r="B177" s="11" t="s">
        <v>171</v>
      </c>
      <c r="C177" s="12" t="s">
        <v>353</v>
      </c>
      <c r="D177" s="13">
        <v>0.18864874100000001</v>
      </c>
      <c r="E177" s="16">
        <v>0.17203892100000001</v>
      </c>
    </row>
    <row r="178" spans="2:5" x14ac:dyDescent="0.45">
      <c r="B178" s="11" t="s">
        <v>172</v>
      </c>
      <c r="C178" s="12" t="s">
        <v>354</v>
      </c>
      <c r="D178" s="13">
        <v>0.14064257299999999</v>
      </c>
      <c r="E178" s="16">
        <v>0.14064257299999999</v>
      </c>
    </row>
    <row r="179" spans="2:5" x14ac:dyDescent="0.45">
      <c r="B179" s="11" t="s">
        <v>173</v>
      </c>
      <c r="C179" s="12" t="s">
        <v>355</v>
      </c>
      <c r="D179" s="13">
        <v>0.242444193</v>
      </c>
      <c r="E179" s="16">
        <v>0.234082819</v>
      </c>
    </row>
    <row r="180" spans="2:5" x14ac:dyDescent="0.45">
      <c r="B180" s="11" t="s">
        <v>174</v>
      </c>
      <c r="C180" s="12" t="s">
        <v>356</v>
      </c>
      <c r="D180" s="13">
        <v>0.51990879700000003</v>
      </c>
      <c r="E180" s="16">
        <v>0.31425850599999999</v>
      </c>
    </row>
    <row r="181" spans="2:5" x14ac:dyDescent="0.45">
      <c r="B181" s="11" t="s">
        <v>175</v>
      </c>
      <c r="C181" s="12" t="s">
        <v>357</v>
      </c>
      <c r="D181" s="13">
        <v>0.23910769300000001</v>
      </c>
      <c r="E181" s="16">
        <v>0.110401929</v>
      </c>
    </row>
    <row r="182" spans="2:5" x14ac:dyDescent="0.45">
      <c r="B182" s="11" t="s">
        <v>176</v>
      </c>
      <c r="C182" s="12" t="s">
        <v>358</v>
      </c>
      <c r="D182" s="13">
        <v>0.89136976599999995</v>
      </c>
      <c r="E182" s="16">
        <v>0.61725349299999999</v>
      </c>
    </row>
    <row r="183" spans="2:5" x14ac:dyDescent="0.45">
      <c r="B183" s="11" t="s">
        <v>177</v>
      </c>
      <c r="C183" s="12" t="s">
        <v>359</v>
      </c>
      <c r="D183" s="13">
        <v>0.48615622200000003</v>
      </c>
      <c r="E183" s="16">
        <v>0.48612384800000003</v>
      </c>
    </row>
    <row r="184" spans="2:5" x14ac:dyDescent="0.45">
      <c r="B184" s="11" t="s">
        <v>178</v>
      </c>
      <c r="C184" s="12" t="s">
        <v>360</v>
      </c>
      <c r="D184" s="13">
        <v>0.79225495099999999</v>
      </c>
      <c r="E184" s="16">
        <v>0.62190513700000005</v>
      </c>
    </row>
    <row r="185" spans="2:5" x14ac:dyDescent="0.45">
      <c r="B185" s="11" t="s">
        <v>179</v>
      </c>
      <c r="C185" s="12" t="s">
        <v>361</v>
      </c>
      <c r="D185" s="13">
        <v>0.49676578999999998</v>
      </c>
      <c r="E185" s="16">
        <v>0.15357405800000001</v>
      </c>
    </row>
    <row r="186" spans="2:5" x14ac:dyDescent="0.45">
      <c r="B186" s="11" t="s">
        <v>180</v>
      </c>
      <c r="C186" s="12" t="s">
        <v>362</v>
      </c>
      <c r="D186" s="13">
        <v>0.36871749599999998</v>
      </c>
      <c r="E186" s="16">
        <v>0.339146155</v>
      </c>
    </row>
    <row r="187" spans="2:5" x14ac:dyDescent="0.45">
      <c r="B187" s="11" t="s">
        <v>181</v>
      </c>
      <c r="C187" s="12" t="s">
        <v>363</v>
      </c>
      <c r="D187" s="13">
        <v>0.38494243</v>
      </c>
      <c r="E187" s="16">
        <v>0.38157561000000001</v>
      </c>
    </row>
    <row r="188" spans="2:5" x14ac:dyDescent="0.45">
      <c r="B188" s="11" t="s">
        <v>182</v>
      </c>
      <c r="C188" s="12" t="s">
        <v>364</v>
      </c>
      <c r="D188" s="13">
        <v>0.21522828999999999</v>
      </c>
      <c r="E188" s="16">
        <v>0.215021927</v>
      </c>
    </row>
    <row r="189" spans="2:5" x14ac:dyDescent="0.45">
      <c r="B189" s="11" t="s">
        <v>183</v>
      </c>
      <c r="C189" s="12" t="s">
        <v>365</v>
      </c>
      <c r="D189" s="13">
        <v>0.42233697599999998</v>
      </c>
      <c r="E189" s="16">
        <v>0.183677118</v>
      </c>
    </row>
    <row r="190" spans="2:5" x14ac:dyDescent="0.45">
      <c r="B190" s="11" t="s">
        <v>378</v>
      </c>
      <c r="C190" s="12" t="s">
        <v>379</v>
      </c>
      <c r="D190" s="13">
        <v>0.49403701900000002</v>
      </c>
      <c r="E190" s="16">
        <v>0.222659249</v>
      </c>
    </row>
    <row r="191" spans="2:5" x14ac:dyDescent="0.45">
      <c r="B191" s="11" t="s">
        <v>184</v>
      </c>
      <c r="C191" s="12" t="s">
        <v>366</v>
      </c>
      <c r="D191" s="13">
        <v>0.38731916999999999</v>
      </c>
      <c r="E191" s="16">
        <v>0.161851354</v>
      </c>
    </row>
    <row r="192" spans="2:5" x14ac:dyDescent="0.45">
      <c r="B192" s="11" t="s">
        <v>185</v>
      </c>
      <c r="C192" s="12" t="s">
        <v>380</v>
      </c>
      <c r="D192" s="13">
        <v>0.86314408399999998</v>
      </c>
      <c r="E192" s="16">
        <v>0.86314408399999998</v>
      </c>
    </row>
    <row r="193" spans="2:5" x14ac:dyDescent="0.45">
      <c r="B193" s="11" t="s">
        <v>186</v>
      </c>
      <c r="C193" s="12" t="s">
        <v>381</v>
      </c>
      <c r="D193" s="13">
        <v>0.38681839400000001</v>
      </c>
      <c r="E193" s="16">
        <v>0.16077714100000001</v>
      </c>
    </row>
    <row r="194" spans="2:5" x14ac:dyDescent="0.45">
      <c r="B194" s="20" t="s">
        <v>367</v>
      </c>
      <c r="C194" s="21"/>
      <c r="D194" s="14">
        <v>143.07738650600007</v>
      </c>
      <c r="E194" s="17">
        <v>65.783822100999984</v>
      </c>
    </row>
    <row r="195" spans="2:5" ht="24" customHeight="1" x14ac:dyDescent="0.45"/>
    <row r="196" spans="2:5" ht="24" customHeight="1" x14ac:dyDescent="0.45"/>
  </sheetData>
  <mergeCells count="1">
    <mergeCell ref="B194:C194"/>
  </mergeCells>
  <phoneticPr fontId="3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D196"/>
  <sheetViews>
    <sheetView tabSelected="1"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46.3984375" style="2" bestFit="1" customWidth="1"/>
    <col min="4" max="4" width="19.09765625" style="2" customWidth="1"/>
    <col min="5" max="16384" width="9" style="2"/>
  </cols>
  <sheetData>
    <row r="1" spans="1:4" ht="26.4" x14ac:dyDescent="0.45">
      <c r="A1" s="1" t="s">
        <v>372</v>
      </c>
    </row>
    <row r="2" spans="1:4" ht="22.2" x14ac:dyDescent="0.45">
      <c r="A2" s="3" t="s">
        <v>371</v>
      </c>
    </row>
    <row r="3" spans="1:4" x14ac:dyDescent="0.45">
      <c r="D3" s="4"/>
    </row>
    <row r="4" spans="1:4" x14ac:dyDescent="0.45">
      <c r="B4" s="5"/>
      <c r="C4" s="6"/>
      <c r="D4" s="15"/>
    </row>
    <row r="5" spans="1:4" ht="28.5" customHeight="1" x14ac:dyDescent="0.45">
      <c r="B5" s="7"/>
      <c r="C5" s="8"/>
      <c r="D5" s="19"/>
    </row>
    <row r="6" spans="1:4" x14ac:dyDescent="0.45">
      <c r="B6" s="9" t="s">
        <v>0</v>
      </c>
      <c r="C6" s="10" t="s">
        <v>187</v>
      </c>
      <c r="D6" s="16">
        <v>0.69919286400000003</v>
      </c>
    </row>
    <row r="7" spans="1:4" x14ac:dyDescent="0.45">
      <c r="B7" s="11" t="s">
        <v>1</v>
      </c>
      <c r="C7" s="12" t="s">
        <v>188</v>
      </c>
      <c r="D7" s="16">
        <v>0.55049990800000004</v>
      </c>
    </row>
    <row r="8" spans="1:4" x14ac:dyDescent="0.45">
      <c r="B8" s="11" t="s">
        <v>2</v>
      </c>
      <c r="C8" s="12" t="s">
        <v>189</v>
      </c>
      <c r="D8" s="16">
        <v>0.67943783199999996</v>
      </c>
    </row>
    <row r="9" spans="1:4" x14ac:dyDescent="0.45">
      <c r="B9" s="11" t="s">
        <v>3</v>
      </c>
      <c r="C9" s="12" t="s">
        <v>190</v>
      </c>
      <c r="D9" s="16">
        <v>0.73238212700000005</v>
      </c>
    </row>
    <row r="10" spans="1:4" x14ac:dyDescent="0.45">
      <c r="B10" s="11" t="s">
        <v>4</v>
      </c>
      <c r="C10" s="12" t="s">
        <v>191</v>
      </c>
      <c r="D10" s="16">
        <v>0.530737927</v>
      </c>
    </row>
    <row r="11" spans="1:4" x14ac:dyDescent="0.45">
      <c r="B11" s="11" t="s">
        <v>5</v>
      </c>
      <c r="C11" s="12" t="s">
        <v>192</v>
      </c>
      <c r="D11" s="16">
        <v>0.64220332300000005</v>
      </c>
    </row>
    <row r="12" spans="1:4" x14ac:dyDescent="0.45">
      <c r="B12" s="11" t="s">
        <v>6</v>
      </c>
      <c r="C12" s="12" t="s">
        <v>193</v>
      </c>
      <c r="D12" s="16">
        <v>0.438435138</v>
      </c>
    </row>
    <row r="13" spans="1:4" x14ac:dyDescent="0.45">
      <c r="B13" s="11" t="s">
        <v>7</v>
      </c>
      <c r="C13" s="12" t="s">
        <v>194</v>
      </c>
      <c r="D13" s="16">
        <v>0.70616475999999995</v>
      </c>
    </row>
    <row r="14" spans="1:4" x14ac:dyDescent="0.45">
      <c r="B14" s="11" t="s">
        <v>8</v>
      </c>
      <c r="C14" s="12" t="s">
        <v>195</v>
      </c>
      <c r="D14" s="16">
        <v>0.93532343900000003</v>
      </c>
    </row>
    <row r="15" spans="1:4" x14ac:dyDescent="0.45">
      <c r="B15" s="11" t="s">
        <v>9</v>
      </c>
      <c r="C15" s="12" t="s">
        <v>196</v>
      </c>
      <c r="D15" s="16">
        <v>0.91673889600000003</v>
      </c>
    </row>
    <row r="16" spans="1:4" x14ac:dyDescent="0.45">
      <c r="B16" s="11" t="s">
        <v>10</v>
      </c>
      <c r="C16" s="12" t="s">
        <v>197</v>
      </c>
      <c r="D16" s="16">
        <v>0.57157625700000003</v>
      </c>
    </row>
    <row r="17" spans="2:4" x14ac:dyDescent="0.45">
      <c r="B17" s="11" t="s">
        <v>11</v>
      </c>
      <c r="C17" s="12" t="s">
        <v>198</v>
      </c>
      <c r="D17" s="16">
        <v>0</v>
      </c>
    </row>
    <row r="18" spans="2:4" x14ac:dyDescent="0.45">
      <c r="B18" s="11" t="s">
        <v>12</v>
      </c>
      <c r="C18" s="12" t="s">
        <v>199</v>
      </c>
      <c r="D18" s="16">
        <v>0.61005186</v>
      </c>
    </row>
    <row r="19" spans="2:4" x14ac:dyDescent="0.45">
      <c r="B19" s="11" t="s">
        <v>13</v>
      </c>
      <c r="C19" s="12" t="s">
        <v>200</v>
      </c>
      <c r="D19" s="16">
        <v>0</v>
      </c>
    </row>
    <row r="20" spans="2:4" x14ac:dyDescent="0.45">
      <c r="B20" s="11" t="s">
        <v>14</v>
      </c>
      <c r="C20" s="12" t="s">
        <v>373</v>
      </c>
      <c r="D20" s="16">
        <v>0.73781803400000001</v>
      </c>
    </row>
    <row r="21" spans="2:4" x14ac:dyDescent="0.45">
      <c r="B21" s="11" t="s">
        <v>15</v>
      </c>
      <c r="C21" s="12" t="s">
        <v>201</v>
      </c>
      <c r="D21" s="16">
        <v>0</v>
      </c>
    </row>
    <row r="22" spans="2:4" x14ac:dyDescent="0.45">
      <c r="B22" s="11" t="s">
        <v>16</v>
      </c>
      <c r="C22" s="12" t="s">
        <v>202</v>
      </c>
      <c r="D22" s="16">
        <v>0.43450730999999998</v>
      </c>
    </row>
    <row r="23" spans="2:4" x14ac:dyDescent="0.45">
      <c r="B23" s="11" t="s">
        <v>17</v>
      </c>
      <c r="C23" s="12" t="s">
        <v>203</v>
      </c>
      <c r="D23" s="16">
        <v>0.39803293000000001</v>
      </c>
    </row>
    <row r="24" spans="2:4" x14ac:dyDescent="0.45">
      <c r="B24" s="11" t="s">
        <v>18</v>
      </c>
      <c r="C24" s="12" t="s">
        <v>204</v>
      </c>
      <c r="D24" s="16">
        <v>0.395007942</v>
      </c>
    </row>
    <row r="25" spans="2:4" x14ac:dyDescent="0.45">
      <c r="B25" s="11" t="s">
        <v>19</v>
      </c>
      <c r="C25" s="12" t="s">
        <v>205</v>
      </c>
      <c r="D25" s="16">
        <v>0.49511441699999997</v>
      </c>
    </row>
    <row r="26" spans="2:4" x14ac:dyDescent="0.45">
      <c r="B26" s="11" t="s">
        <v>20</v>
      </c>
      <c r="C26" s="12" t="s">
        <v>206</v>
      </c>
      <c r="D26" s="16">
        <v>0.54845973699999995</v>
      </c>
    </row>
    <row r="27" spans="2:4" x14ac:dyDescent="0.45">
      <c r="B27" s="11" t="s">
        <v>21</v>
      </c>
      <c r="C27" s="12" t="s">
        <v>207</v>
      </c>
      <c r="D27" s="16">
        <v>0.46006779399999997</v>
      </c>
    </row>
    <row r="28" spans="2:4" x14ac:dyDescent="0.45">
      <c r="B28" s="11" t="s">
        <v>22</v>
      </c>
      <c r="C28" s="12" t="s">
        <v>208</v>
      </c>
      <c r="D28" s="16">
        <v>0.45459899199999998</v>
      </c>
    </row>
    <row r="29" spans="2:4" x14ac:dyDescent="0.45">
      <c r="B29" s="11" t="s">
        <v>23</v>
      </c>
      <c r="C29" s="12" t="s">
        <v>209</v>
      </c>
      <c r="D29" s="16">
        <v>0.77529401600000003</v>
      </c>
    </row>
    <row r="30" spans="2:4" x14ac:dyDescent="0.45">
      <c r="B30" s="11" t="s">
        <v>24</v>
      </c>
      <c r="C30" s="12" t="s">
        <v>210</v>
      </c>
      <c r="D30" s="16">
        <v>0.39124392099999999</v>
      </c>
    </row>
    <row r="31" spans="2:4" x14ac:dyDescent="0.45">
      <c r="B31" s="11" t="s">
        <v>25</v>
      </c>
      <c r="C31" s="12" t="s">
        <v>211</v>
      </c>
      <c r="D31" s="16">
        <v>0.482256289</v>
      </c>
    </row>
    <row r="32" spans="2:4" x14ac:dyDescent="0.45">
      <c r="B32" s="11" t="s">
        <v>26</v>
      </c>
      <c r="C32" s="12" t="s">
        <v>212</v>
      </c>
      <c r="D32" s="16">
        <v>0</v>
      </c>
    </row>
    <row r="33" spans="2:4" x14ac:dyDescent="0.45">
      <c r="B33" s="11" t="s">
        <v>27</v>
      </c>
      <c r="C33" s="12" t="s">
        <v>374</v>
      </c>
      <c r="D33" s="16">
        <v>0.50235852800000003</v>
      </c>
    </row>
    <row r="34" spans="2:4" x14ac:dyDescent="0.45">
      <c r="B34" s="11" t="s">
        <v>28</v>
      </c>
      <c r="C34" s="12" t="s">
        <v>213</v>
      </c>
      <c r="D34" s="16">
        <v>0.493736699</v>
      </c>
    </row>
    <row r="35" spans="2:4" x14ac:dyDescent="0.45">
      <c r="B35" s="11" t="s">
        <v>29</v>
      </c>
      <c r="C35" s="12" t="s">
        <v>214</v>
      </c>
      <c r="D35" s="16">
        <v>0</v>
      </c>
    </row>
    <row r="36" spans="2:4" x14ac:dyDescent="0.45">
      <c r="B36" s="11" t="s">
        <v>30</v>
      </c>
      <c r="C36" s="12" t="s">
        <v>215</v>
      </c>
      <c r="D36" s="16">
        <v>0.61120514299999995</v>
      </c>
    </row>
    <row r="37" spans="2:4" x14ac:dyDescent="0.45">
      <c r="B37" s="11" t="s">
        <v>31</v>
      </c>
      <c r="C37" s="12" t="s">
        <v>216</v>
      </c>
      <c r="D37" s="16">
        <v>0.49967601499999997</v>
      </c>
    </row>
    <row r="38" spans="2:4" x14ac:dyDescent="0.45">
      <c r="B38" s="11" t="s">
        <v>32</v>
      </c>
      <c r="C38" s="12" t="s">
        <v>217</v>
      </c>
      <c r="D38" s="16">
        <v>0.49034122299999999</v>
      </c>
    </row>
    <row r="39" spans="2:4" x14ac:dyDescent="0.45">
      <c r="B39" s="11" t="s">
        <v>33</v>
      </c>
      <c r="C39" s="12" t="s">
        <v>218</v>
      </c>
      <c r="D39" s="16">
        <v>0.44231873999999999</v>
      </c>
    </row>
    <row r="40" spans="2:4" x14ac:dyDescent="0.45">
      <c r="B40" s="11" t="s">
        <v>34</v>
      </c>
      <c r="C40" s="12" t="s">
        <v>219</v>
      </c>
      <c r="D40" s="16">
        <v>0.44199407699999999</v>
      </c>
    </row>
    <row r="41" spans="2:4" x14ac:dyDescent="0.45">
      <c r="B41" s="11" t="s">
        <v>35</v>
      </c>
      <c r="C41" s="12" t="s">
        <v>220</v>
      </c>
      <c r="D41" s="16">
        <v>0.53113195899999999</v>
      </c>
    </row>
    <row r="42" spans="2:4" x14ac:dyDescent="0.45">
      <c r="B42" s="11" t="s">
        <v>36</v>
      </c>
      <c r="C42" s="12" t="s">
        <v>221</v>
      </c>
      <c r="D42" s="16">
        <v>0.57074893500000001</v>
      </c>
    </row>
    <row r="43" spans="2:4" x14ac:dyDescent="0.45">
      <c r="B43" s="11" t="s">
        <v>37</v>
      </c>
      <c r="C43" s="12" t="s">
        <v>222</v>
      </c>
      <c r="D43" s="16">
        <v>0.49821205000000002</v>
      </c>
    </row>
    <row r="44" spans="2:4" x14ac:dyDescent="0.45">
      <c r="B44" s="11" t="s">
        <v>38</v>
      </c>
      <c r="C44" s="12" t="s">
        <v>223</v>
      </c>
      <c r="D44" s="16">
        <v>0</v>
      </c>
    </row>
    <row r="45" spans="2:4" x14ac:dyDescent="0.45">
      <c r="B45" s="11" t="s">
        <v>39</v>
      </c>
      <c r="C45" s="12" t="s">
        <v>224</v>
      </c>
      <c r="D45" s="16">
        <v>0.40569157300000003</v>
      </c>
    </row>
    <row r="46" spans="2:4" x14ac:dyDescent="0.45">
      <c r="B46" s="11" t="s">
        <v>40</v>
      </c>
      <c r="C46" s="12" t="s">
        <v>375</v>
      </c>
      <c r="D46" s="16">
        <v>0.29103168000000001</v>
      </c>
    </row>
    <row r="47" spans="2:4" x14ac:dyDescent="0.45">
      <c r="B47" s="11" t="s">
        <v>41</v>
      </c>
      <c r="C47" s="12" t="s">
        <v>225</v>
      </c>
      <c r="D47" s="16">
        <v>0.50100977700000004</v>
      </c>
    </row>
    <row r="48" spans="2:4" x14ac:dyDescent="0.45">
      <c r="B48" s="11" t="s">
        <v>42</v>
      </c>
      <c r="C48" s="12" t="s">
        <v>226</v>
      </c>
      <c r="D48" s="16">
        <v>0.56755738099999997</v>
      </c>
    </row>
    <row r="49" spans="2:4" x14ac:dyDescent="0.45">
      <c r="B49" s="11" t="s">
        <v>43</v>
      </c>
      <c r="C49" s="12" t="s">
        <v>227</v>
      </c>
      <c r="D49" s="16">
        <v>0.68502161399999995</v>
      </c>
    </row>
    <row r="50" spans="2:4" x14ac:dyDescent="0.45">
      <c r="B50" s="11" t="s">
        <v>44</v>
      </c>
      <c r="C50" s="12" t="s">
        <v>228</v>
      </c>
      <c r="D50" s="16">
        <v>0.44649839200000002</v>
      </c>
    </row>
    <row r="51" spans="2:4" x14ac:dyDescent="0.45">
      <c r="B51" s="11" t="s">
        <v>45</v>
      </c>
      <c r="C51" s="12" t="s">
        <v>229</v>
      </c>
      <c r="D51" s="16">
        <v>0</v>
      </c>
    </row>
    <row r="52" spans="2:4" x14ac:dyDescent="0.45">
      <c r="B52" s="11" t="s">
        <v>46</v>
      </c>
      <c r="C52" s="12" t="s">
        <v>230</v>
      </c>
      <c r="D52" s="16">
        <v>0.55791606900000001</v>
      </c>
    </row>
    <row r="53" spans="2:4" x14ac:dyDescent="0.45">
      <c r="B53" s="11" t="s">
        <v>47</v>
      </c>
      <c r="C53" s="12" t="s">
        <v>231</v>
      </c>
      <c r="D53" s="16">
        <v>0</v>
      </c>
    </row>
    <row r="54" spans="2:4" x14ac:dyDescent="0.45">
      <c r="B54" s="11" t="s">
        <v>48</v>
      </c>
      <c r="C54" s="12" t="s">
        <v>232</v>
      </c>
      <c r="D54" s="16">
        <v>0</v>
      </c>
    </row>
    <row r="55" spans="2:4" x14ac:dyDescent="0.45">
      <c r="B55" s="11" t="s">
        <v>49</v>
      </c>
      <c r="C55" s="12" t="s">
        <v>233</v>
      </c>
      <c r="D55" s="16">
        <v>0</v>
      </c>
    </row>
    <row r="56" spans="2:4" x14ac:dyDescent="0.45">
      <c r="B56" s="11" t="s">
        <v>50</v>
      </c>
      <c r="C56" s="12" t="s">
        <v>234</v>
      </c>
      <c r="D56" s="16">
        <v>0.46743902999999998</v>
      </c>
    </row>
    <row r="57" spans="2:4" x14ac:dyDescent="0.45">
      <c r="B57" s="11" t="s">
        <v>51</v>
      </c>
      <c r="C57" s="12" t="s">
        <v>235</v>
      </c>
      <c r="D57" s="16">
        <v>0</v>
      </c>
    </row>
    <row r="58" spans="2:4" x14ac:dyDescent="0.45">
      <c r="B58" s="11" t="s">
        <v>52</v>
      </c>
      <c r="C58" s="12" t="s">
        <v>236</v>
      </c>
      <c r="D58" s="16">
        <v>0</v>
      </c>
    </row>
    <row r="59" spans="2:4" x14ac:dyDescent="0.45">
      <c r="B59" s="11" t="s">
        <v>53</v>
      </c>
      <c r="C59" s="12" t="s">
        <v>237</v>
      </c>
      <c r="D59" s="16">
        <v>0.48529096700000002</v>
      </c>
    </row>
    <row r="60" spans="2:4" x14ac:dyDescent="0.45">
      <c r="B60" s="11" t="s">
        <v>54</v>
      </c>
      <c r="C60" s="12" t="s">
        <v>238</v>
      </c>
      <c r="D60" s="16">
        <v>0.43787417899999997</v>
      </c>
    </row>
    <row r="61" spans="2:4" x14ac:dyDescent="0.45">
      <c r="B61" s="11" t="s">
        <v>55</v>
      </c>
      <c r="C61" s="12" t="s">
        <v>239</v>
      </c>
      <c r="D61" s="16">
        <v>0.49033780500000002</v>
      </c>
    </row>
    <row r="62" spans="2:4" x14ac:dyDescent="0.45">
      <c r="B62" s="11" t="s">
        <v>56</v>
      </c>
      <c r="C62" s="12" t="s">
        <v>240</v>
      </c>
      <c r="D62" s="16">
        <v>0.366740974</v>
      </c>
    </row>
    <row r="63" spans="2:4" x14ac:dyDescent="0.45">
      <c r="B63" s="11" t="s">
        <v>57</v>
      </c>
      <c r="C63" s="12" t="s">
        <v>241</v>
      </c>
      <c r="D63" s="16">
        <v>0</v>
      </c>
    </row>
    <row r="64" spans="2:4" x14ac:dyDescent="0.45">
      <c r="B64" s="11" t="s">
        <v>58</v>
      </c>
      <c r="C64" s="12" t="s">
        <v>242</v>
      </c>
      <c r="D64" s="16">
        <v>0.42583715100000002</v>
      </c>
    </row>
    <row r="65" spans="2:4" x14ac:dyDescent="0.45">
      <c r="B65" s="11" t="s">
        <v>59</v>
      </c>
      <c r="C65" s="12" t="s">
        <v>243</v>
      </c>
      <c r="D65" s="16">
        <v>0</v>
      </c>
    </row>
    <row r="66" spans="2:4" x14ac:dyDescent="0.45">
      <c r="B66" s="11" t="s">
        <v>60</v>
      </c>
      <c r="C66" s="12" t="s">
        <v>244</v>
      </c>
      <c r="D66" s="16">
        <v>0.56935152</v>
      </c>
    </row>
    <row r="67" spans="2:4" x14ac:dyDescent="0.45">
      <c r="B67" s="11" t="s">
        <v>61</v>
      </c>
      <c r="C67" s="12" t="s">
        <v>245</v>
      </c>
      <c r="D67" s="16">
        <v>0.47715610800000002</v>
      </c>
    </row>
    <row r="68" spans="2:4" x14ac:dyDescent="0.45">
      <c r="B68" s="11" t="s">
        <v>62</v>
      </c>
      <c r="C68" s="12" t="s">
        <v>246</v>
      </c>
      <c r="D68" s="16">
        <v>0</v>
      </c>
    </row>
    <row r="69" spans="2:4" x14ac:dyDescent="0.45">
      <c r="B69" s="11" t="s">
        <v>63</v>
      </c>
      <c r="C69" s="12" t="s">
        <v>247</v>
      </c>
      <c r="D69" s="16">
        <v>0.634109111</v>
      </c>
    </row>
    <row r="70" spans="2:4" x14ac:dyDescent="0.45">
      <c r="B70" s="11" t="s">
        <v>64</v>
      </c>
      <c r="C70" s="12" t="s">
        <v>248</v>
      </c>
      <c r="D70" s="16">
        <v>0</v>
      </c>
    </row>
    <row r="71" spans="2:4" x14ac:dyDescent="0.45">
      <c r="B71" s="11" t="s">
        <v>65</v>
      </c>
      <c r="C71" s="12" t="s">
        <v>249</v>
      </c>
      <c r="D71" s="16">
        <v>0.49000645500000001</v>
      </c>
    </row>
    <row r="72" spans="2:4" x14ac:dyDescent="0.45">
      <c r="B72" s="11" t="s">
        <v>66</v>
      </c>
      <c r="C72" s="12" t="s">
        <v>250</v>
      </c>
      <c r="D72" s="16">
        <v>0.57177801699999997</v>
      </c>
    </row>
    <row r="73" spans="2:4" x14ac:dyDescent="0.45">
      <c r="B73" s="11" t="s">
        <v>67</v>
      </c>
      <c r="C73" s="12" t="s">
        <v>251</v>
      </c>
      <c r="D73" s="16">
        <v>0.65566950099999999</v>
      </c>
    </row>
    <row r="74" spans="2:4" x14ac:dyDescent="0.45">
      <c r="B74" s="11" t="s">
        <v>68</v>
      </c>
      <c r="C74" s="12" t="s">
        <v>252</v>
      </c>
      <c r="D74" s="16">
        <v>0.58389996799999999</v>
      </c>
    </row>
    <row r="75" spans="2:4" x14ac:dyDescent="0.45">
      <c r="B75" s="11" t="s">
        <v>69</v>
      </c>
      <c r="C75" s="12" t="s">
        <v>253</v>
      </c>
      <c r="D75" s="16">
        <v>0</v>
      </c>
    </row>
    <row r="76" spans="2:4" x14ac:dyDescent="0.45">
      <c r="B76" s="11" t="s">
        <v>70</v>
      </c>
      <c r="C76" s="12" t="s">
        <v>254</v>
      </c>
      <c r="D76" s="16">
        <v>0.58997273100000003</v>
      </c>
    </row>
    <row r="77" spans="2:4" x14ac:dyDescent="0.45">
      <c r="B77" s="11" t="s">
        <v>71</v>
      </c>
      <c r="C77" s="12" t="s">
        <v>255</v>
      </c>
      <c r="D77" s="16">
        <v>0</v>
      </c>
    </row>
    <row r="78" spans="2:4" x14ac:dyDescent="0.45">
      <c r="B78" s="11" t="s">
        <v>72</v>
      </c>
      <c r="C78" s="12" t="s">
        <v>256</v>
      </c>
      <c r="D78" s="16">
        <v>0</v>
      </c>
    </row>
    <row r="79" spans="2:4" x14ac:dyDescent="0.45">
      <c r="B79" s="11" t="s">
        <v>73</v>
      </c>
      <c r="C79" s="12" t="s">
        <v>257</v>
      </c>
      <c r="D79" s="16">
        <v>0</v>
      </c>
    </row>
    <row r="80" spans="2:4" x14ac:dyDescent="0.45">
      <c r="B80" s="11" t="s">
        <v>74</v>
      </c>
      <c r="C80" s="12" t="s">
        <v>258</v>
      </c>
      <c r="D80" s="16">
        <v>0</v>
      </c>
    </row>
    <row r="81" spans="2:4" x14ac:dyDescent="0.45">
      <c r="B81" s="11" t="s">
        <v>75</v>
      </c>
      <c r="C81" s="12" t="s">
        <v>259</v>
      </c>
      <c r="D81" s="16">
        <v>0</v>
      </c>
    </row>
    <row r="82" spans="2:4" x14ac:dyDescent="0.45">
      <c r="B82" s="11" t="s">
        <v>76</v>
      </c>
      <c r="C82" s="12" t="s">
        <v>260</v>
      </c>
      <c r="D82" s="16">
        <v>0.48077307200000002</v>
      </c>
    </row>
    <row r="83" spans="2:4" x14ac:dyDescent="0.45">
      <c r="B83" s="11" t="s">
        <v>77</v>
      </c>
      <c r="C83" s="12" t="s">
        <v>261</v>
      </c>
      <c r="D83" s="16">
        <v>0.45383161100000002</v>
      </c>
    </row>
    <row r="84" spans="2:4" x14ac:dyDescent="0.45">
      <c r="B84" s="11" t="s">
        <v>78</v>
      </c>
      <c r="C84" s="12" t="s">
        <v>262</v>
      </c>
      <c r="D84" s="16">
        <v>0.30462291200000002</v>
      </c>
    </row>
    <row r="85" spans="2:4" x14ac:dyDescent="0.45">
      <c r="B85" s="11" t="s">
        <v>79</v>
      </c>
      <c r="C85" s="12" t="s">
        <v>263</v>
      </c>
      <c r="D85" s="16">
        <v>0</v>
      </c>
    </row>
    <row r="86" spans="2:4" x14ac:dyDescent="0.45">
      <c r="B86" s="11" t="s">
        <v>80</v>
      </c>
      <c r="C86" s="12" t="s">
        <v>264</v>
      </c>
      <c r="D86" s="16">
        <v>0.29069561199999999</v>
      </c>
    </row>
    <row r="87" spans="2:4" x14ac:dyDescent="0.45">
      <c r="B87" s="11" t="s">
        <v>81</v>
      </c>
      <c r="C87" s="12" t="s">
        <v>265</v>
      </c>
      <c r="D87" s="16">
        <v>0.27713750700000001</v>
      </c>
    </row>
    <row r="88" spans="2:4" x14ac:dyDescent="0.45">
      <c r="B88" s="11" t="s">
        <v>82</v>
      </c>
      <c r="C88" s="12" t="s">
        <v>266</v>
      </c>
      <c r="D88" s="16">
        <v>0.531484128</v>
      </c>
    </row>
    <row r="89" spans="2:4" x14ac:dyDescent="0.45">
      <c r="B89" s="11" t="s">
        <v>83</v>
      </c>
      <c r="C89" s="12" t="s">
        <v>267</v>
      </c>
      <c r="D89" s="16">
        <v>0.55103498200000001</v>
      </c>
    </row>
    <row r="90" spans="2:4" x14ac:dyDescent="0.45">
      <c r="B90" s="11" t="s">
        <v>84</v>
      </c>
      <c r="C90" s="12" t="s">
        <v>268</v>
      </c>
      <c r="D90" s="16">
        <v>0.33647376600000001</v>
      </c>
    </row>
    <row r="91" spans="2:4" x14ac:dyDescent="0.45">
      <c r="B91" s="11" t="s">
        <v>85</v>
      </c>
      <c r="C91" s="12" t="s">
        <v>269</v>
      </c>
      <c r="D91" s="16">
        <v>0.60668772400000004</v>
      </c>
    </row>
    <row r="92" spans="2:4" x14ac:dyDescent="0.45">
      <c r="B92" s="11" t="s">
        <v>86</v>
      </c>
      <c r="C92" s="12" t="s">
        <v>270</v>
      </c>
      <c r="D92" s="16">
        <v>0.394252194</v>
      </c>
    </row>
    <row r="93" spans="2:4" x14ac:dyDescent="0.45">
      <c r="B93" s="11" t="s">
        <v>87</v>
      </c>
      <c r="C93" s="12" t="s">
        <v>271</v>
      </c>
      <c r="D93" s="16">
        <v>0.55037615100000004</v>
      </c>
    </row>
    <row r="94" spans="2:4" x14ac:dyDescent="0.45">
      <c r="B94" s="11" t="s">
        <v>88</v>
      </c>
      <c r="C94" s="12" t="s">
        <v>272</v>
      </c>
      <c r="D94" s="16">
        <v>0.45310941199999999</v>
      </c>
    </row>
    <row r="95" spans="2:4" x14ac:dyDescent="0.45">
      <c r="B95" s="11" t="s">
        <v>89</v>
      </c>
      <c r="C95" s="12" t="s">
        <v>273</v>
      </c>
      <c r="D95" s="16">
        <v>0.52496102700000002</v>
      </c>
    </row>
    <row r="96" spans="2:4" x14ac:dyDescent="0.45">
      <c r="B96" s="11" t="s">
        <v>90</v>
      </c>
      <c r="C96" s="12" t="s">
        <v>274</v>
      </c>
      <c r="D96" s="16">
        <v>0.58098154800000001</v>
      </c>
    </row>
    <row r="97" spans="2:4" x14ac:dyDescent="0.45">
      <c r="B97" s="11" t="s">
        <v>91</v>
      </c>
      <c r="C97" s="12" t="s">
        <v>275</v>
      </c>
      <c r="D97" s="16">
        <v>0.55247413400000001</v>
      </c>
    </row>
    <row r="98" spans="2:4" x14ac:dyDescent="0.45">
      <c r="B98" s="11" t="s">
        <v>92</v>
      </c>
      <c r="C98" s="12" t="s">
        <v>276</v>
      </c>
      <c r="D98" s="16">
        <v>0.39792702200000002</v>
      </c>
    </row>
    <row r="99" spans="2:4" x14ac:dyDescent="0.45">
      <c r="B99" s="11" t="s">
        <v>93</v>
      </c>
      <c r="C99" s="12" t="s">
        <v>277</v>
      </c>
      <c r="D99" s="16">
        <v>0.53858805799999998</v>
      </c>
    </row>
    <row r="100" spans="2:4" x14ac:dyDescent="0.45">
      <c r="B100" s="11" t="s">
        <v>94</v>
      </c>
      <c r="C100" s="12" t="s">
        <v>278</v>
      </c>
      <c r="D100" s="16">
        <v>0.55008203099999997</v>
      </c>
    </row>
    <row r="101" spans="2:4" x14ac:dyDescent="0.45">
      <c r="B101" s="11" t="s">
        <v>95</v>
      </c>
      <c r="C101" s="12" t="s">
        <v>279</v>
      </c>
      <c r="D101" s="16">
        <v>0.60968968000000001</v>
      </c>
    </row>
    <row r="102" spans="2:4" x14ac:dyDescent="0.45">
      <c r="B102" s="11" t="s">
        <v>96</v>
      </c>
      <c r="C102" s="12" t="s">
        <v>280</v>
      </c>
      <c r="D102" s="16">
        <v>0.58388627299999996</v>
      </c>
    </row>
    <row r="103" spans="2:4" x14ac:dyDescent="0.45">
      <c r="B103" s="11" t="s">
        <v>97</v>
      </c>
      <c r="C103" s="12" t="s">
        <v>281</v>
      </c>
      <c r="D103" s="16">
        <v>0.60752092599999996</v>
      </c>
    </row>
    <row r="104" spans="2:4" x14ac:dyDescent="0.45">
      <c r="B104" s="11" t="s">
        <v>98</v>
      </c>
      <c r="C104" s="12" t="s">
        <v>282</v>
      </c>
      <c r="D104" s="16">
        <v>0.47367074199999998</v>
      </c>
    </row>
    <row r="105" spans="2:4" x14ac:dyDescent="0.45">
      <c r="B105" s="11" t="s">
        <v>99</v>
      </c>
      <c r="C105" s="12" t="s">
        <v>283</v>
      </c>
      <c r="D105" s="16">
        <v>0.404535643</v>
      </c>
    </row>
    <row r="106" spans="2:4" x14ac:dyDescent="0.45">
      <c r="B106" s="11" t="s">
        <v>100</v>
      </c>
      <c r="C106" s="12" t="s">
        <v>284</v>
      </c>
      <c r="D106" s="16">
        <v>0.35622336799999998</v>
      </c>
    </row>
    <row r="107" spans="2:4" x14ac:dyDescent="0.45">
      <c r="B107" s="11" t="s">
        <v>101</v>
      </c>
      <c r="C107" s="12" t="s">
        <v>285</v>
      </c>
      <c r="D107" s="16">
        <v>0.62332397900000003</v>
      </c>
    </row>
    <row r="108" spans="2:4" x14ac:dyDescent="0.45">
      <c r="B108" s="11" t="s">
        <v>102</v>
      </c>
      <c r="C108" s="12" t="s">
        <v>286</v>
      </c>
      <c r="D108" s="16">
        <v>0.45015360999999998</v>
      </c>
    </row>
    <row r="109" spans="2:4" x14ac:dyDescent="0.45">
      <c r="B109" s="11" t="s">
        <v>103</v>
      </c>
      <c r="C109" s="12" t="s">
        <v>287</v>
      </c>
      <c r="D109" s="16">
        <v>0.45902654300000001</v>
      </c>
    </row>
    <row r="110" spans="2:4" x14ac:dyDescent="0.45">
      <c r="B110" s="11" t="s">
        <v>104</v>
      </c>
      <c r="C110" s="12" t="s">
        <v>288</v>
      </c>
      <c r="D110" s="16">
        <v>0</v>
      </c>
    </row>
    <row r="111" spans="2:4" x14ac:dyDescent="0.45">
      <c r="B111" s="11" t="s">
        <v>105</v>
      </c>
      <c r="C111" s="12" t="s">
        <v>289</v>
      </c>
      <c r="D111" s="16">
        <v>0.41853068799999998</v>
      </c>
    </row>
    <row r="112" spans="2:4" x14ac:dyDescent="0.45">
      <c r="B112" s="11" t="s">
        <v>106</v>
      </c>
      <c r="C112" s="12" t="s">
        <v>290</v>
      </c>
      <c r="D112" s="16">
        <v>0.38932442900000003</v>
      </c>
    </row>
    <row r="113" spans="2:4" x14ac:dyDescent="0.45">
      <c r="B113" s="11" t="s">
        <v>107</v>
      </c>
      <c r="C113" s="12" t="s">
        <v>291</v>
      </c>
      <c r="D113" s="16">
        <v>0.43571956299999998</v>
      </c>
    </row>
    <row r="114" spans="2:4" x14ac:dyDescent="0.45">
      <c r="B114" s="11" t="s">
        <v>108</v>
      </c>
      <c r="C114" s="12" t="s">
        <v>292</v>
      </c>
      <c r="D114" s="16">
        <v>0.41555384000000001</v>
      </c>
    </row>
    <row r="115" spans="2:4" x14ac:dyDescent="0.45">
      <c r="B115" s="11" t="s">
        <v>109</v>
      </c>
      <c r="C115" s="12" t="s">
        <v>293</v>
      </c>
      <c r="D115" s="16">
        <v>0.35931473800000002</v>
      </c>
    </row>
    <row r="116" spans="2:4" x14ac:dyDescent="0.45">
      <c r="B116" s="11" t="s">
        <v>110</v>
      </c>
      <c r="C116" s="12" t="s">
        <v>294</v>
      </c>
      <c r="D116" s="16">
        <v>0.46559119300000001</v>
      </c>
    </row>
    <row r="117" spans="2:4" x14ac:dyDescent="0.45">
      <c r="B117" s="11" t="s">
        <v>111</v>
      </c>
      <c r="C117" s="12" t="s">
        <v>295</v>
      </c>
      <c r="D117" s="16">
        <v>0.40259747899999998</v>
      </c>
    </row>
    <row r="118" spans="2:4" x14ac:dyDescent="0.45">
      <c r="B118" s="11" t="s">
        <v>112</v>
      </c>
      <c r="C118" s="12" t="s">
        <v>296</v>
      </c>
      <c r="D118" s="16">
        <v>0.41557211900000002</v>
      </c>
    </row>
    <row r="119" spans="2:4" x14ac:dyDescent="0.45">
      <c r="B119" s="11" t="s">
        <v>113</v>
      </c>
      <c r="C119" s="12" t="s">
        <v>297</v>
      </c>
      <c r="D119" s="16">
        <v>0.40568742800000002</v>
      </c>
    </row>
    <row r="120" spans="2:4" x14ac:dyDescent="0.45">
      <c r="B120" s="11" t="s">
        <v>114</v>
      </c>
      <c r="C120" s="12" t="s">
        <v>298</v>
      </c>
      <c r="D120" s="16">
        <v>0.43783676999999999</v>
      </c>
    </row>
    <row r="121" spans="2:4" x14ac:dyDescent="0.45">
      <c r="B121" s="11" t="s">
        <v>115</v>
      </c>
      <c r="C121" s="12" t="s">
        <v>299</v>
      </c>
      <c r="D121" s="16">
        <v>0</v>
      </c>
    </row>
    <row r="122" spans="2:4" x14ac:dyDescent="0.45">
      <c r="B122" s="11" t="s">
        <v>116</v>
      </c>
      <c r="C122" s="12" t="s">
        <v>300</v>
      </c>
      <c r="D122" s="16">
        <v>0.25125393400000001</v>
      </c>
    </row>
    <row r="123" spans="2:4" x14ac:dyDescent="0.45">
      <c r="B123" s="11" t="s">
        <v>117</v>
      </c>
      <c r="C123" s="12" t="s">
        <v>301</v>
      </c>
      <c r="D123" s="16">
        <v>0</v>
      </c>
    </row>
    <row r="124" spans="2:4" x14ac:dyDescent="0.45">
      <c r="B124" s="11" t="s">
        <v>118</v>
      </c>
      <c r="C124" s="12" t="s">
        <v>302</v>
      </c>
      <c r="D124" s="16">
        <v>0.30331265600000001</v>
      </c>
    </row>
    <row r="125" spans="2:4" x14ac:dyDescent="0.45">
      <c r="B125" s="11" t="s">
        <v>119</v>
      </c>
      <c r="C125" s="12" t="s">
        <v>303</v>
      </c>
      <c r="D125" s="16">
        <v>0.46599010699999999</v>
      </c>
    </row>
    <row r="126" spans="2:4" x14ac:dyDescent="0.45">
      <c r="B126" s="11" t="s">
        <v>120</v>
      </c>
      <c r="C126" s="12" t="s">
        <v>304</v>
      </c>
      <c r="D126" s="16">
        <v>0.32503844300000001</v>
      </c>
    </row>
    <row r="127" spans="2:4" x14ac:dyDescent="0.45">
      <c r="B127" s="11" t="s">
        <v>121</v>
      </c>
      <c r="C127" s="12" t="s">
        <v>305</v>
      </c>
      <c r="D127" s="16">
        <v>0.50866265899999996</v>
      </c>
    </row>
    <row r="128" spans="2:4" x14ac:dyDescent="0.45">
      <c r="B128" s="11" t="s">
        <v>122</v>
      </c>
      <c r="C128" s="12" t="s">
        <v>306</v>
      </c>
      <c r="D128" s="16">
        <v>0.38010237099999999</v>
      </c>
    </row>
    <row r="129" spans="2:4" x14ac:dyDescent="0.45">
      <c r="B129" s="11" t="s">
        <v>123</v>
      </c>
      <c r="C129" s="12" t="s">
        <v>307</v>
      </c>
      <c r="D129" s="16">
        <v>0.471697539</v>
      </c>
    </row>
    <row r="130" spans="2:4" x14ac:dyDescent="0.45">
      <c r="B130" s="11" t="s">
        <v>124</v>
      </c>
      <c r="C130" s="12" t="s">
        <v>308</v>
      </c>
      <c r="D130" s="16">
        <v>0.54171170300000004</v>
      </c>
    </row>
    <row r="131" spans="2:4" x14ac:dyDescent="0.45">
      <c r="B131" s="11" t="s">
        <v>125</v>
      </c>
      <c r="C131" s="12" t="s">
        <v>309</v>
      </c>
      <c r="D131" s="16">
        <v>0.44785445000000002</v>
      </c>
    </row>
    <row r="132" spans="2:4" x14ac:dyDescent="0.45">
      <c r="B132" s="11" t="s">
        <v>126</v>
      </c>
      <c r="C132" s="12" t="s">
        <v>310</v>
      </c>
      <c r="D132" s="16">
        <v>0.58314034000000003</v>
      </c>
    </row>
    <row r="133" spans="2:4" x14ac:dyDescent="0.45">
      <c r="B133" s="11" t="s">
        <v>127</v>
      </c>
      <c r="C133" s="12" t="s">
        <v>311</v>
      </c>
      <c r="D133" s="16">
        <v>0.60937467499999998</v>
      </c>
    </row>
    <row r="134" spans="2:4" x14ac:dyDescent="0.45">
      <c r="B134" s="11" t="s">
        <v>128</v>
      </c>
      <c r="C134" s="12" t="s">
        <v>312</v>
      </c>
      <c r="D134" s="16">
        <v>0.58081127799999999</v>
      </c>
    </row>
    <row r="135" spans="2:4" x14ac:dyDescent="0.45">
      <c r="B135" s="11" t="s">
        <v>129</v>
      </c>
      <c r="C135" s="12" t="s">
        <v>313</v>
      </c>
      <c r="D135" s="16">
        <v>0.664524742</v>
      </c>
    </row>
    <row r="136" spans="2:4" x14ac:dyDescent="0.45">
      <c r="B136" s="11" t="s">
        <v>130</v>
      </c>
      <c r="C136" s="12" t="s">
        <v>314</v>
      </c>
      <c r="D136" s="16">
        <v>0.68286283199999998</v>
      </c>
    </row>
    <row r="137" spans="2:4" x14ac:dyDescent="0.45">
      <c r="B137" s="11" t="s">
        <v>131</v>
      </c>
      <c r="C137" s="12" t="s">
        <v>376</v>
      </c>
      <c r="D137" s="16">
        <v>0.69703264499999995</v>
      </c>
    </row>
    <row r="138" spans="2:4" x14ac:dyDescent="0.45">
      <c r="B138" s="11" t="s">
        <v>132</v>
      </c>
      <c r="C138" s="12" t="s">
        <v>315</v>
      </c>
      <c r="D138" s="16">
        <v>0.34300061599999998</v>
      </c>
    </row>
    <row r="139" spans="2:4" x14ac:dyDescent="0.45">
      <c r="B139" s="11" t="s">
        <v>133</v>
      </c>
      <c r="C139" s="12" t="s">
        <v>316</v>
      </c>
      <c r="D139" s="16">
        <v>0</v>
      </c>
    </row>
    <row r="140" spans="2:4" x14ac:dyDescent="0.45">
      <c r="B140" s="11" t="s">
        <v>134</v>
      </c>
      <c r="C140" s="12" t="s">
        <v>317</v>
      </c>
      <c r="D140" s="16">
        <v>0.63771516399999995</v>
      </c>
    </row>
    <row r="141" spans="2:4" x14ac:dyDescent="0.45">
      <c r="B141" s="11" t="s">
        <v>135</v>
      </c>
      <c r="C141" s="12" t="s">
        <v>318</v>
      </c>
      <c r="D141" s="16">
        <v>0.75321431299999997</v>
      </c>
    </row>
    <row r="142" spans="2:4" x14ac:dyDescent="0.45">
      <c r="B142" s="11" t="s">
        <v>136</v>
      </c>
      <c r="C142" s="12" t="s">
        <v>319</v>
      </c>
      <c r="D142" s="16">
        <v>0.86143656499999999</v>
      </c>
    </row>
    <row r="143" spans="2:4" x14ac:dyDescent="0.45">
      <c r="B143" s="11" t="s">
        <v>137</v>
      </c>
      <c r="C143" s="12" t="s">
        <v>320</v>
      </c>
      <c r="D143" s="16">
        <v>0.79647091699999994</v>
      </c>
    </row>
    <row r="144" spans="2:4" x14ac:dyDescent="0.45">
      <c r="B144" s="11" t="s">
        <v>138</v>
      </c>
      <c r="C144" s="12" t="s">
        <v>321</v>
      </c>
      <c r="D144" s="16">
        <v>0.79861616499999999</v>
      </c>
    </row>
    <row r="145" spans="2:4" x14ac:dyDescent="0.45">
      <c r="B145" s="11" t="s">
        <v>139</v>
      </c>
      <c r="C145" s="12" t="s">
        <v>322</v>
      </c>
      <c r="D145" s="16">
        <v>0.80470536199999998</v>
      </c>
    </row>
    <row r="146" spans="2:4" x14ac:dyDescent="0.45">
      <c r="B146" s="11" t="s">
        <v>140</v>
      </c>
      <c r="C146" s="12" t="s">
        <v>323</v>
      </c>
      <c r="D146" s="16">
        <v>0.87254410199999999</v>
      </c>
    </row>
    <row r="147" spans="2:4" x14ac:dyDescent="0.45">
      <c r="B147" s="11" t="s">
        <v>141</v>
      </c>
      <c r="C147" s="12" t="s">
        <v>324</v>
      </c>
      <c r="D147" s="16">
        <v>0.88038249899999999</v>
      </c>
    </row>
    <row r="148" spans="2:4" x14ac:dyDescent="0.45">
      <c r="B148" s="11" t="s">
        <v>142</v>
      </c>
      <c r="C148" s="12" t="s">
        <v>377</v>
      </c>
      <c r="D148" s="16">
        <v>0.96100457800000005</v>
      </c>
    </row>
    <row r="149" spans="2:4" x14ac:dyDescent="0.45">
      <c r="B149" s="11" t="s">
        <v>143</v>
      </c>
      <c r="C149" s="12" t="s">
        <v>325</v>
      </c>
      <c r="D149" s="16">
        <v>0.78768904399999995</v>
      </c>
    </row>
    <row r="150" spans="2:4" x14ac:dyDescent="0.45">
      <c r="B150" s="11" t="s">
        <v>144</v>
      </c>
      <c r="C150" s="12" t="s">
        <v>326</v>
      </c>
      <c r="D150" s="16">
        <v>0.76874318799999997</v>
      </c>
    </row>
    <row r="151" spans="2:4" x14ac:dyDescent="0.45">
      <c r="B151" s="11" t="s">
        <v>145</v>
      </c>
      <c r="C151" s="12" t="s">
        <v>327</v>
      </c>
      <c r="D151" s="16">
        <v>0.86083031600000004</v>
      </c>
    </row>
    <row r="152" spans="2:4" x14ac:dyDescent="0.45">
      <c r="B152" s="11" t="s">
        <v>146</v>
      </c>
      <c r="C152" s="12" t="s">
        <v>328</v>
      </c>
      <c r="D152" s="16">
        <v>0.87173239000000002</v>
      </c>
    </row>
    <row r="153" spans="2:4" x14ac:dyDescent="0.45">
      <c r="B153" s="11" t="s">
        <v>147</v>
      </c>
      <c r="C153" s="12" t="s">
        <v>329</v>
      </c>
      <c r="D153" s="16">
        <v>0.48200885900000001</v>
      </c>
    </row>
    <row r="154" spans="2:4" x14ac:dyDescent="0.45">
      <c r="B154" s="11" t="s">
        <v>148</v>
      </c>
      <c r="C154" s="12" t="s">
        <v>330</v>
      </c>
      <c r="D154" s="16">
        <v>0.42364235700000002</v>
      </c>
    </row>
    <row r="155" spans="2:4" x14ac:dyDescent="0.45">
      <c r="B155" s="11" t="s">
        <v>149</v>
      </c>
      <c r="C155" s="12" t="s">
        <v>331</v>
      </c>
      <c r="D155" s="16">
        <v>0</v>
      </c>
    </row>
    <row r="156" spans="2:4" x14ac:dyDescent="0.45">
      <c r="B156" s="11" t="s">
        <v>150</v>
      </c>
      <c r="C156" s="12" t="s">
        <v>332</v>
      </c>
      <c r="D156" s="16">
        <v>0.64365335099999998</v>
      </c>
    </row>
    <row r="157" spans="2:4" x14ac:dyDescent="0.45">
      <c r="B157" s="11" t="s">
        <v>151</v>
      </c>
      <c r="C157" s="12" t="s">
        <v>333</v>
      </c>
      <c r="D157" s="16">
        <v>0</v>
      </c>
    </row>
    <row r="158" spans="2:4" x14ac:dyDescent="0.45">
      <c r="B158" s="11" t="s">
        <v>152</v>
      </c>
      <c r="C158" s="12" t="s">
        <v>334</v>
      </c>
      <c r="D158" s="16">
        <v>0</v>
      </c>
    </row>
    <row r="159" spans="2:4" x14ac:dyDescent="0.45">
      <c r="B159" s="11" t="s">
        <v>153</v>
      </c>
      <c r="C159" s="12" t="s">
        <v>335</v>
      </c>
      <c r="D159" s="16">
        <v>0.85718713000000002</v>
      </c>
    </row>
    <row r="160" spans="2:4" x14ac:dyDescent="0.45">
      <c r="B160" s="11" t="s">
        <v>154</v>
      </c>
      <c r="C160" s="12" t="s">
        <v>336</v>
      </c>
      <c r="D160" s="16">
        <v>0.79828741599999997</v>
      </c>
    </row>
    <row r="161" spans="2:4" x14ac:dyDescent="0.45">
      <c r="B161" s="11" t="s">
        <v>155</v>
      </c>
      <c r="C161" s="12" t="s">
        <v>337</v>
      </c>
      <c r="D161" s="16">
        <v>0.65862486099999995</v>
      </c>
    </row>
    <row r="162" spans="2:4" x14ac:dyDescent="0.45">
      <c r="B162" s="11" t="s">
        <v>156</v>
      </c>
      <c r="C162" s="12" t="s">
        <v>338</v>
      </c>
      <c r="D162" s="16">
        <v>0.81710170299999996</v>
      </c>
    </row>
    <row r="163" spans="2:4" x14ac:dyDescent="0.45">
      <c r="B163" s="11" t="s">
        <v>157</v>
      </c>
      <c r="C163" s="12" t="s">
        <v>339</v>
      </c>
      <c r="D163" s="16">
        <v>0.87201914800000002</v>
      </c>
    </row>
    <row r="164" spans="2:4" x14ac:dyDescent="0.45">
      <c r="B164" s="11" t="s">
        <v>158</v>
      </c>
      <c r="C164" s="12" t="s">
        <v>340</v>
      </c>
      <c r="D164" s="16">
        <v>0.74155364800000001</v>
      </c>
    </row>
    <row r="165" spans="2:4" x14ac:dyDescent="0.45">
      <c r="B165" s="11" t="s">
        <v>159</v>
      </c>
      <c r="C165" s="12" t="s">
        <v>341</v>
      </c>
      <c r="D165" s="16">
        <v>0.68386793199999996</v>
      </c>
    </row>
    <row r="166" spans="2:4" x14ac:dyDescent="0.45">
      <c r="B166" s="11" t="s">
        <v>160</v>
      </c>
      <c r="C166" s="12" t="s">
        <v>342</v>
      </c>
      <c r="D166" s="16">
        <v>0.78659134500000005</v>
      </c>
    </row>
    <row r="167" spans="2:4" x14ac:dyDescent="0.45">
      <c r="B167" s="11" t="s">
        <v>161</v>
      </c>
      <c r="C167" s="12" t="s">
        <v>343</v>
      </c>
      <c r="D167" s="16">
        <v>0.65385809100000003</v>
      </c>
    </row>
    <row r="168" spans="2:4" x14ac:dyDescent="0.45">
      <c r="B168" s="11" t="s">
        <v>162</v>
      </c>
      <c r="C168" s="12" t="s">
        <v>344</v>
      </c>
      <c r="D168" s="16">
        <v>0.67798153699999997</v>
      </c>
    </row>
    <row r="169" spans="2:4" x14ac:dyDescent="0.45">
      <c r="B169" s="11" t="s">
        <v>163</v>
      </c>
      <c r="C169" s="12" t="s">
        <v>345</v>
      </c>
      <c r="D169" s="16">
        <v>0.75899364499999999</v>
      </c>
    </row>
    <row r="170" spans="2:4" x14ac:dyDescent="0.45">
      <c r="B170" s="11" t="s">
        <v>164</v>
      </c>
      <c r="C170" s="12" t="s">
        <v>346</v>
      </c>
      <c r="D170" s="16">
        <v>0.86596222899999997</v>
      </c>
    </row>
    <row r="171" spans="2:4" x14ac:dyDescent="0.45">
      <c r="B171" s="11" t="s">
        <v>165</v>
      </c>
      <c r="C171" s="12" t="s">
        <v>347</v>
      </c>
      <c r="D171" s="16">
        <v>0.89872609299999995</v>
      </c>
    </row>
    <row r="172" spans="2:4" x14ac:dyDescent="0.45">
      <c r="B172" s="11" t="s">
        <v>166</v>
      </c>
      <c r="C172" s="12" t="s">
        <v>348</v>
      </c>
      <c r="D172" s="16">
        <v>0.76314491500000003</v>
      </c>
    </row>
    <row r="173" spans="2:4" x14ac:dyDescent="0.45">
      <c r="B173" s="11" t="s">
        <v>167</v>
      </c>
      <c r="C173" s="12" t="s">
        <v>349</v>
      </c>
      <c r="D173" s="16">
        <v>0.77450317899999999</v>
      </c>
    </row>
    <row r="174" spans="2:4" x14ac:dyDescent="0.45">
      <c r="B174" s="11" t="s">
        <v>168</v>
      </c>
      <c r="C174" s="12" t="s">
        <v>350</v>
      </c>
      <c r="D174" s="16">
        <v>0.711553031</v>
      </c>
    </row>
    <row r="175" spans="2:4" x14ac:dyDescent="0.45">
      <c r="B175" s="11" t="s">
        <v>169</v>
      </c>
      <c r="C175" s="12" t="s">
        <v>351</v>
      </c>
      <c r="D175" s="16">
        <v>0.63243870599999996</v>
      </c>
    </row>
    <row r="176" spans="2:4" x14ac:dyDescent="0.45">
      <c r="B176" s="11" t="s">
        <v>170</v>
      </c>
      <c r="C176" s="12" t="s">
        <v>352</v>
      </c>
      <c r="D176" s="16">
        <v>0.74046212499999997</v>
      </c>
    </row>
    <row r="177" spans="2:4" x14ac:dyDescent="0.45">
      <c r="B177" s="11" t="s">
        <v>171</v>
      </c>
      <c r="C177" s="12" t="s">
        <v>353</v>
      </c>
      <c r="D177" s="16">
        <v>0.82802461299999996</v>
      </c>
    </row>
    <row r="178" spans="2:4" x14ac:dyDescent="0.45">
      <c r="B178" s="11" t="s">
        <v>172</v>
      </c>
      <c r="C178" s="12" t="s">
        <v>354</v>
      </c>
      <c r="D178" s="16">
        <v>0.85938474300000001</v>
      </c>
    </row>
    <row r="179" spans="2:4" x14ac:dyDescent="0.45">
      <c r="B179" s="11" t="s">
        <v>173</v>
      </c>
      <c r="C179" s="12" t="s">
        <v>355</v>
      </c>
      <c r="D179" s="16">
        <v>0.76611821400000002</v>
      </c>
    </row>
    <row r="180" spans="2:4" x14ac:dyDescent="0.45">
      <c r="B180" s="11" t="s">
        <v>174</v>
      </c>
      <c r="C180" s="12" t="s">
        <v>356</v>
      </c>
      <c r="D180" s="16">
        <v>0.68578641900000004</v>
      </c>
    </row>
    <row r="181" spans="2:4" x14ac:dyDescent="0.45">
      <c r="B181" s="11" t="s">
        <v>175</v>
      </c>
      <c r="C181" s="12" t="s">
        <v>357</v>
      </c>
      <c r="D181" s="16">
        <v>0.88961530700000002</v>
      </c>
    </row>
    <row r="182" spans="2:4" x14ac:dyDescent="0.45">
      <c r="B182" s="11" t="s">
        <v>176</v>
      </c>
      <c r="C182" s="12" t="s">
        <v>358</v>
      </c>
      <c r="D182" s="16">
        <v>0.38361206399999997</v>
      </c>
    </row>
    <row r="183" spans="2:4" x14ac:dyDescent="0.45">
      <c r="B183" s="11" t="s">
        <v>177</v>
      </c>
      <c r="C183" s="12" t="s">
        <v>359</v>
      </c>
      <c r="D183" s="16">
        <v>0.51389605199999999</v>
      </c>
    </row>
    <row r="184" spans="2:4" x14ac:dyDescent="0.45">
      <c r="B184" s="11" t="s">
        <v>178</v>
      </c>
      <c r="C184" s="12" t="s">
        <v>360</v>
      </c>
      <c r="D184" s="16">
        <v>0.37817241000000001</v>
      </c>
    </row>
    <row r="185" spans="2:4" x14ac:dyDescent="0.45">
      <c r="B185" s="11" t="s">
        <v>179</v>
      </c>
      <c r="C185" s="12" t="s">
        <v>361</v>
      </c>
      <c r="D185" s="16">
        <v>0.84646259899999998</v>
      </c>
    </row>
    <row r="186" spans="2:4" x14ac:dyDescent="0.45">
      <c r="B186" s="11" t="s">
        <v>180</v>
      </c>
      <c r="C186" s="12" t="s">
        <v>362</v>
      </c>
      <c r="D186" s="16">
        <v>0.66092298100000002</v>
      </c>
    </row>
    <row r="187" spans="2:4" x14ac:dyDescent="0.45">
      <c r="B187" s="11" t="s">
        <v>181</v>
      </c>
      <c r="C187" s="12" t="s">
        <v>363</v>
      </c>
      <c r="D187" s="16">
        <v>0.61850970599999999</v>
      </c>
    </row>
    <row r="188" spans="2:4" x14ac:dyDescent="0.45">
      <c r="B188" s="11" t="s">
        <v>182</v>
      </c>
      <c r="C188" s="12" t="s">
        <v>364</v>
      </c>
      <c r="D188" s="16">
        <v>0.78502966699999999</v>
      </c>
    </row>
    <row r="189" spans="2:4" x14ac:dyDescent="0.45">
      <c r="B189" s="11" t="s">
        <v>183</v>
      </c>
      <c r="C189" s="12" t="s">
        <v>365</v>
      </c>
      <c r="D189" s="16">
        <v>0.81639909700000002</v>
      </c>
    </row>
    <row r="190" spans="2:4" x14ac:dyDescent="0.45">
      <c r="B190" s="11" t="s">
        <v>378</v>
      </c>
      <c r="C190" s="12" t="s">
        <v>379</v>
      </c>
      <c r="D190" s="16">
        <v>0.77736865200000005</v>
      </c>
    </row>
    <row r="191" spans="2:4" x14ac:dyDescent="0.45">
      <c r="B191" s="11" t="s">
        <v>184</v>
      </c>
      <c r="C191" s="12" t="s">
        <v>366</v>
      </c>
      <c r="D191" s="16">
        <v>0.83819373399999997</v>
      </c>
    </row>
    <row r="192" spans="2:4" x14ac:dyDescent="0.45">
      <c r="B192" s="11" t="s">
        <v>185</v>
      </c>
      <c r="C192" s="12" t="s">
        <v>380</v>
      </c>
      <c r="D192" s="16">
        <v>0.137000547</v>
      </c>
    </row>
    <row r="193" spans="2:4" x14ac:dyDescent="0.45">
      <c r="B193" s="11" t="s">
        <v>186</v>
      </c>
      <c r="C193" s="12" t="s">
        <v>381</v>
      </c>
      <c r="D193" s="16">
        <v>0.83924194500000004</v>
      </c>
    </row>
    <row r="194" spans="2:4" x14ac:dyDescent="0.45">
      <c r="B194" s="20" t="s">
        <v>367</v>
      </c>
      <c r="C194" s="21"/>
      <c r="D194" s="17">
        <v>91.833666631000057</v>
      </c>
    </row>
    <row r="195" spans="2:4" ht="24" customHeight="1" x14ac:dyDescent="0.45"/>
    <row r="196" spans="2:4" ht="24" customHeight="1" x14ac:dyDescent="0.45"/>
  </sheetData>
  <mergeCells count="1">
    <mergeCell ref="B194:C194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2</vt:i4>
      </vt:variant>
    </vt:vector>
  </HeadingPairs>
  <TitlesOfParts>
    <vt:vector size="2" baseType="lpstr">
      <vt:lpstr>総合移輸入係数（統合小分類188部門）</vt:lpstr>
      <vt:lpstr>総合粗付加価値係数（統合小分類188部門）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05:43Z</dcterms:created>
  <dcterms:modified xsi:type="dcterms:W3CDTF">2025-12-15T04:30:46Z</dcterms:modified>
</cp:coreProperties>
</file>